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3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lwinMeyer\Desktop\"/>
    </mc:Choice>
  </mc:AlternateContent>
  <xr:revisionPtr revIDLastSave="0" documentId="13_ncr:1_{84235DFD-8B85-42C0-8900-CAAEC55A420B}" xr6:coauthVersionLast="33" xr6:coauthVersionMax="33" xr10:uidLastSave="{00000000-0000-0000-0000-000000000000}"/>
  <bookViews>
    <workbookView xWindow="0" yWindow="0" windowWidth="18825" windowHeight="10785" xr2:uid="{28F928F6-8DE1-49C2-9DA8-8F52AB85AF8C}"/>
  </bookViews>
  <sheets>
    <sheet name="Kalkulation" sheetId="1" r:id="rId1"/>
  </sheets>
  <definedNames>
    <definedName name="solver_adj" localSheetId="0" hidden="1">Kalkulation!$B$8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Kalkulation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8" i="1" l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B41" i="1" s="1"/>
  <c r="B42" i="1" s="1"/>
  <c r="B43" i="1" s="1"/>
  <c r="B44" i="1" s="1"/>
  <c r="B45" i="1" s="1"/>
  <c r="B46" i="1" s="1"/>
  <c r="B47" i="1" s="1"/>
  <c r="B48" i="1" s="1"/>
  <c r="B49" i="1" s="1"/>
  <c r="B50" i="1" s="1"/>
  <c r="B51" i="1" s="1"/>
  <c r="B52" i="1" s="1"/>
  <c r="B53" i="1" s="1"/>
  <c r="B54" i="1" s="1"/>
  <c r="B55" i="1" s="1"/>
  <c r="B56" i="1" s="1"/>
  <c r="B57" i="1" s="1"/>
  <c r="B58" i="1" s="1"/>
  <c r="B59" i="1" s="1"/>
  <c r="B60" i="1" s="1"/>
  <c r="B61" i="1" s="1"/>
  <c r="B62" i="1" s="1"/>
  <c r="B63" i="1" s="1"/>
  <c r="B64" i="1" s="1"/>
  <c r="B65" i="1" s="1"/>
  <c r="B66" i="1" s="1"/>
  <c r="B67" i="1" s="1"/>
  <c r="B68" i="1" s="1"/>
  <c r="B69" i="1" s="1"/>
  <c r="B70" i="1" s="1"/>
  <c r="B71" i="1" s="1"/>
  <c r="B72" i="1" s="1"/>
  <c r="B73" i="1" s="1"/>
  <c r="B74" i="1" s="1"/>
  <c r="B75" i="1" s="1"/>
  <c r="B76" i="1" s="1"/>
  <c r="B77" i="1" s="1"/>
  <c r="B78" i="1" s="1"/>
  <c r="B79" i="1" s="1"/>
  <c r="E19" i="1" l="1"/>
  <c r="D20" i="1" s="1"/>
  <c r="C20" i="1" l="1"/>
  <c r="E20" i="1" s="1"/>
  <c r="D21" i="1" l="1"/>
  <c r="C21" i="1" l="1"/>
  <c r="E21" i="1" s="1"/>
  <c r="D22" i="1" s="1"/>
  <c r="C22" i="1" s="1"/>
  <c r="E22" i="1" s="1"/>
  <c r="D23" i="1" l="1"/>
  <c r="C23" i="1" s="1"/>
  <c r="E23" i="1" s="1"/>
  <c r="D24" i="1" l="1"/>
  <c r="C24" i="1" s="1"/>
  <c r="E24" i="1" s="1"/>
  <c r="D25" i="1" l="1"/>
  <c r="C25" i="1" s="1"/>
  <c r="E25" i="1" s="1"/>
  <c r="D26" i="1" l="1"/>
  <c r="C26" i="1" s="1"/>
  <c r="E26" i="1" s="1"/>
  <c r="D27" i="1" l="1"/>
  <c r="C27" i="1" s="1"/>
  <c r="E27" i="1" s="1"/>
  <c r="D28" i="1" l="1"/>
  <c r="C28" i="1" s="1"/>
  <c r="E28" i="1" s="1"/>
  <c r="D29" i="1" l="1"/>
  <c r="C29" i="1" s="1"/>
  <c r="E29" i="1" s="1"/>
  <c r="D30" i="1" l="1"/>
  <c r="C30" i="1" s="1"/>
  <c r="E30" i="1" s="1"/>
  <c r="D31" i="1" l="1"/>
  <c r="C31" i="1" s="1"/>
  <c r="E31" i="1" s="1"/>
  <c r="B10" i="1" l="1"/>
  <c r="D32" i="1"/>
  <c r="C32" i="1" s="1"/>
  <c r="E32" i="1" s="1"/>
  <c r="D33" i="1" l="1"/>
  <c r="C33" i="1" s="1"/>
  <c r="E33" i="1" s="1"/>
  <c r="D34" i="1" l="1"/>
  <c r="C34" i="1" s="1"/>
  <c r="E34" i="1" s="1"/>
  <c r="D35" i="1" l="1"/>
  <c r="C35" i="1" s="1"/>
  <c r="E35" i="1" s="1"/>
  <c r="D36" i="1" l="1"/>
  <c r="C36" i="1" s="1"/>
  <c r="E36" i="1" s="1"/>
  <c r="D37" i="1" l="1"/>
  <c r="C37" i="1" s="1"/>
  <c r="E37" i="1" s="1"/>
  <c r="D38" i="1" l="1"/>
  <c r="C38" i="1" s="1"/>
  <c r="E38" i="1" s="1"/>
  <c r="D39" i="1" l="1"/>
  <c r="C39" i="1" s="1"/>
  <c r="E39" i="1" s="1"/>
  <c r="D40" i="1" l="1"/>
  <c r="C40" i="1" s="1"/>
  <c r="E40" i="1" s="1"/>
  <c r="D41" i="1" l="1"/>
  <c r="C41" i="1" s="1"/>
  <c r="E41" i="1" s="1"/>
  <c r="D42" i="1" l="1"/>
  <c r="C42" i="1" s="1"/>
  <c r="E42" i="1" s="1"/>
  <c r="D43" i="1" l="1"/>
  <c r="C43" i="1" s="1"/>
  <c r="E43" i="1" s="1"/>
  <c r="B11" i="1" l="1"/>
  <c r="D44" i="1"/>
  <c r="C44" i="1" s="1"/>
  <c r="E44" i="1" s="1"/>
  <c r="D45" i="1" l="1"/>
  <c r="C45" i="1" s="1"/>
  <c r="E45" i="1" s="1"/>
  <c r="D46" i="1" l="1"/>
  <c r="C46" i="1" s="1"/>
  <c r="E46" i="1" s="1"/>
  <c r="D47" i="1" l="1"/>
  <c r="C47" i="1" s="1"/>
  <c r="E47" i="1" s="1"/>
  <c r="D48" i="1" l="1"/>
  <c r="C48" i="1" s="1"/>
  <c r="E48" i="1" s="1"/>
  <c r="D49" i="1" l="1"/>
  <c r="C49" i="1" s="1"/>
  <c r="E49" i="1" s="1"/>
  <c r="D50" i="1" l="1"/>
  <c r="C50" i="1" s="1"/>
  <c r="E50" i="1" s="1"/>
  <c r="D51" i="1" l="1"/>
  <c r="C51" i="1" s="1"/>
  <c r="E51" i="1" s="1"/>
  <c r="D52" i="1" l="1"/>
  <c r="C52" i="1" s="1"/>
  <c r="E52" i="1" s="1"/>
  <c r="D53" i="1" l="1"/>
  <c r="C53" i="1" s="1"/>
  <c r="E53" i="1" s="1"/>
  <c r="D54" i="1" l="1"/>
  <c r="C54" i="1" s="1"/>
  <c r="E54" i="1" s="1"/>
  <c r="D55" i="1" l="1"/>
  <c r="B12" i="1" s="1"/>
  <c r="C55" i="1" l="1"/>
  <c r="E55" i="1" s="1"/>
  <c r="D56" i="1" l="1"/>
  <c r="C56" i="1" l="1"/>
  <c r="E56" i="1" s="1"/>
  <c r="D57" i="1" s="1"/>
  <c r="C57" i="1" s="1"/>
  <c r="E57" i="1" s="1"/>
  <c r="D58" i="1" l="1"/>
  <c r="C58" i="1" l="1"/>
  <c r="E58" i="1" s="1"/>
  <c r="D59" i="1" l="1"/>
  <c r="C59" i="1" s="1"/>
  <c r="E59" i="1" s="1"/>
  <c r="D60" i="1" l="1"/>
  <c r="C60" i="1" s="1"/>
  <c r="E60" i="1" s="1"/>
  <c r="D61" i="1" l="1"/>
  <c r="C61" i="1" l="1"/>
  <c r="E61" i="1" s="1"/>
  <c r="D62" i="1" l="1"/>
  <c r="C62" i="1" s="1"/>
  <c r="E62" i="1" s="1"/>
  <c r="D63" i="1" l="1"/>
  <c r="C63" i="1" s="1"/>
  <c r="E63" i="1" s="1"/>
  <c r="D64" i="1" l="1"/>
  <c r="C64" i="1" l="1"/>
  <c r="E64" i="1" s="1"/>
  <c r="D65" i="1" l="1"/>
  <c r="C65" i="1" s="1"/>
  <c r="E65" i="1" s="1"/>
  <c r="D66" i="1" l="1"/>
  <c r="C66" i="1" l="1"/>
  <c r="E66" i="1" s="1"/>
  <c r="D67" i="1" s="1"/>
  <c r="B13" i="1" s="1"/>
  <c r="C67" i="1" l="1"/>
  <c r="E67" i="1" s="1"/>
  <c r="D68" i="1" s="1"/>
  <c r="C68" i="1" l="1"/>
  <c r="E68" i="1" s="1"/>
  <c r="D69" i="1" s="1"/>
  <c r="C69" i="1" s="1"/>
  <c r="E69" i="1" s="1"/>
  <c r="D70" i="1" s="1"/>
  <c r="C70" i="1" s="1"/>
  <c r="E70" i="1" s="1"/>
  <c r="D71" i="1" l="1"/>
  <c r="C71" i="1" s="1"/>
  <c r="E71" i="1" s="1"/>
  <c r="D72" i="1" s="1"/>
  <c r="C72" i="1" s="1"/>
  <c r="E72" i="1" s="1"/>
  <c r="D73" i="1" s="1"/>
  <c r="C73" i="1" s="1"/>
  <c r="E73" i="1" s="1"/>
  <c r="D74" i="1" s="1"/>
  <c r="C74" i="1" s="1"/>
  <c r="E74" i="1" s="1"/>
  <c r="D75" i="1" l="1"/>
  <c r="C75" i="1" s="1"/>
  <c r="E75" i="1" s="1"/>
  <c r="D76" i="1" l="1"/>
  <c r="C76" i="1" l="1"/>
  <c r="E76" i="1" s="1"/>
  <c r="D77" i="1" s="1"/>
  <c r="C77" i="1" l="1"/>
  <c r="E77" i="1" s="1"/>
  <c r="D78" i="1" s="1"/>
  <c r="C78" i="1" l="1"/>
  <c r="E78" i="1" s="1"/>
  <c r="D79" i="1" s="1"/>
  <c r="B14" i="1" l="1"/>
  <c r="B15" i="1" s="1"/>
  <c r="C79" i="1"/>
  <c r="E79" i="1" s="1"/>
</calcChain>
</file>

<file path=xl/sharedStrings.xml><?xml version="1.0" encoding="utf-8"?>
<sst xmlns="http://schemas.openxmlformats.org/spreadsheetml/2006/main" count="33" uniqueCount="25">
  <si>
    <t>Zahlung</t>
  </si>
  <si>
    <t>Zins</t>
  </si>
  <si>
    <t>Monat</t>
  </si>
  <si>
    <t>Monatliche</t>
  </si>
  <si>
    <t>davon</t>
  </si>
  <si>
    <t>Amortisation</t>
  </si>
  <si>
    <t>Kapital</t>
  </si>
  <si>
    <t>ausstehends</t>
  </si>
  <si>
    <t>Laufzeit:</t>
  </si>
  <si>
    <t>Jahr 1:</t>
  </si>
  <si>
    <t>Jahr 2:</t>
  </si>
  <si>
    <t>Jahr 3:</t>
  </si>
  <si>
    <t>Zinsaufwand/Ertrag</t>
  </si>
  <si>
    <t>Zinssatz:</t>
  </si>
  <si>
    <t>CHF</t>
  </si>
  <si>
    <t>monatliche Rate:</t>
  </si>
  <si>
    <t>Kreditbetrag:</t>
  </si>
  <si>
    <t>Kalkulation annuitätische amortisierender Festzinskredit</t>
  </si>
  <si>
    <t>Eingabefelder</t>
  </si>
  <si>
    <t>berechnete Felder</t>
  </si>
  <si>
    <t>Jahr 4:</t>
  </si>
  <si>
    <t>Jahr 5:</t>
  </si>
  <si>
    <t>Total Zinsaufwand:</t>
  </si>
  <si>
    <t>p.a.</t>
  </si>
  <si>
    <t>Monate (6-60 Monate wähle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 * #,##0.00_ ;_ * \-#,##0.00_ ;_ * &quot;-&quot;??_ ;_ @_ "/>
    <numFmt numFmtId="164" formatCode="_ * #,##0_ ;_ * \-#,##0_ ;_ * &quot;-&quot;??_ ;_ @_ 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6"/>
      <color theme="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4C5C6A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38">
    <xf numFmtId="0" fontId="0" fillId="0" borderId="0" xfId="0"/>
    <xf numFmtId="0" fontId="0" fillId="0" borderId="1" xfId="0" applyBorder="1"/>
    <xf numFmtId="164" fontId="0" fillId="3" borderId="4" xfId="1" applyNumberFormat="1" applyFont="1" applyFill="1" applyBorder="1"/>
    <xf numFmtId="0" fontId="0" fillId="3" borderId="4" xfId="0" applyFill="1" applyBorder="1"/>
    <xf numFmtId="10" fontId="0" fillId="3" borderId="4" xfId="0" applyNumberFormat="1" applyFill="1" applyBorder="1"/>
    <xf numFmtId="0" fontId="0" fillId="3" borderId="0" xfId="0" applyFill="1"/>
    <xf numFmtId="0" fontId="0" fillId="2" borderId="0" xfId="0" applyFill="1"/>
    <xf numFmtId="0" fontId="0" fillId="2" borderId="4" xfId="0" applyFill="1" applyBorder="1"/>
    <xf numFmtId="164" fontId="2" fillId="2" borderId="4" xfId="1" applyNumberFormat="1" applyFont="1" applyFill="1" applyBorder="1"/>
    <xf numFmtId="164" fontId="0" fillId="2" borderId="4" xfId="0" applyNumberFormat="1" applyFill="1" applyBorder="1"/>
    <xf numFmtId="164" fontId="2" fillId="2" borderId="4" xfId="0" applyNumberFormat="1" applyFont="1" applyFill="1" applyBorder="1"/>
    <xf numFmtId="3" fontId="0" fillId="2" borderId="4" xfId="0" applyNumberFormat="1" applyFill="1" applyBorder="1"/>
    <xf numFmtId="3" fontId="2" fillId="2" borderId="4" xfId="1" applyNumberFormat="1" applyFont="1" applyFill="1" applyBorder="1"/>
    <xf numFmtId="3" fontId="0" fillId="2" borderId="4" xfId="1" applyNumberFormat="1" applyFont="1" applyFill="1" applyBorder="1"/>
    <xf numFmtId="3" fontId="1" fillId="2" borderId="4" xfId="1" applyNumberFormat="1" applyFont="1" applyFill="1" applyBorder="1"/>
    <xf numFmtId="0" fontId="2" fillId="4" borderId="2" xfId="0" applyFont="1" applyFill="1" applyBorder="1" applyAlignment="1">
      <alignment horizontal="right"/>
    </xf>
    <xf numFmtId="0" fontId="2" fillId="4" borderId="0" xfId="0" applyFont="1" applyFill="1" applyAlignment="1">
      <alignment horizontal="right"/>
    </xf>
    <xf numFmtId="0" fontId="0" fillId="4" borderId="0" xfId="0" applyFont="1" applyFill="1" applyAlignment="1">
      <alignment horizontal="right"/>
    </xf>
    <xf numFmtId="0" fontId="2" fillId="4" borderId="6" xfId="0" applyFont="1" applyFill="1" applyBorder="1" applyAlignment="1">
      <alignment horizontal="right"/>
    </xf>
    <xf numFmtId="0" fontId="0" fillId="4" borderId="3" xfId="0" applyFill="1" applyBorder="1" applyAlignment="1">
      <alignment horizontal="right"/>
    </xf>
    <xf numFmtId="0" fontId="2" fillId="4" borderId="1" xfId="0" applyFont="1" applyFill="1" applyBorder="1" applyAlignment="1">
      <alignment horizontal="right"/>
    </xf>
    <xf numFmtId="0" fontId="0" fillId="4" borderId="1" xfId="0" applyFont="1" applyFill="1" applyBorder="1" applyAlignment="1">
      <alignment horizontal="right"/>
    </xf>
    <xf numFmtId="0" fontId="2" fillId="4" borderId="5" xfId="0" applyFont="1" applyFill="1" applyBorder="1" applyAlignment="1">
      <alignment horizontal="right"/>
    </xf>
    <xf numFmtId="0" fontId="0" fillId="4" borderId="0" xfId="0" applyFill="1"/>
    <xf numFmtId="0" fontId="0" fillId="4" borderId="0" xfId="0" applyFill="1" applyAlignment="1">
      <alignment horizontal="right"/>
    </xf>
    <xf numFmtId="0" fontId="0" fillId="4" borderId="1" xfId="0" applyFill="1" applyBorder="1"/>
    <xf numFmtId="164" fontId="0" fillId="4" borderId="0" xfId="1" applyNumberFormat="1" applyFont="1" applyFill="1"/>
    <xf numFmtId="43" fontId="0" fillId="4" borderId="0" xfId="0" applyNumberFormat="1" applyFill="1"/>
    <xf numFmtId="0" fontId="4" fillId="5" borderId="0" xfId="0" applyFont="1" applyFill="1"/>
    <xf numFmtId="0" fontId="3" fillId="5" borderId="0" xfId="0" applyFont="1" applyFill="1"/>
    <xf numFmtId="0" fontId="0" fillId="4" borderId="4" xfId="0" applyFill="1" applyBorder="1" applyAlignment="1">
      <alignment horizontal="right"/>
    </xf>
    <xf numFmtId="0" fontId="2" fillId="4" borderId="4" xfId="0" applyFont="1" applyFill="1" applyBorder="1" applyAlignment="1">
      <alignment horizontal="right"/>
    </xf>
    <xf numFmtId="0" fontId="0" fillId="4" borderId="7" xfId="0" applyFill="1" applyBorder="1"/>
    <xf numFmtId="0" fontId="0" fillId="4" borderId="8" xfId="0" applyFill="1" applyBorder="1"/>
    <xf numFmtId="0" fontId="2" fillId="4" borderId="7" xfId="0" applyFont="1" applyFill="1" applyBorder="1"/>
    <xf numFmtId="3" fontId="0" fillId="4" borderId="8" xfId="0" applyNumberFormat="1" applyFill="1" applyBorder="1"/>
    <xf numFmtId="0" fontId="0" fillId="4" borderId="9" xfId="0" applyFill="1" applyBorder="1"/>
    <xf numFmtId="0" fontId="0" fillId="4" borderId="5" xfId="0" applyFill="1" applyBorder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colors>
    <mruColors>
      <color rgb="FF4C5C6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4"/>
          <c:order val="0"/>
          <c:tx>
            <c:v>ausstehendes Kapital</c:v>
          </c:tx>
          <c:spPr>
            <a:solidFill>
              <a:schemeClr val="bg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Kalkulation!$A$19:$A$79</c:f>
              <c:numCache>
                <c:formatCode>General</c:formatCode>
                <c:ptCount val="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</c:numCache>
            </c:numRef>
          </c:cat>
          <c:val>
            <c:numRef>
              <c:f>Kalkulation!$E$19:$E$79</c:f>
              <c:numCache>
                <c:formatCode>#,##0</c:formatCode>
                <c:ptCount val="61"/>
                <c:pt idx="0">
                  <c:v>100000</c:v>
                </c:pt>
                <c:pt idx="1">
                  <c:v>98529.543302265578</c:v>
                </c:pt>
                <c:pt idx="2">
                  <c:v>97052.959701623928</c:v>
                </c:pt>
                <c:pt idx="3">
                  <c:v>95570.223669312938</c:v>
                </c:pt>
                <c:pt idx="4">
                  <c:v>94081.309570200654</c:v>
                </c:pt>
                <c:pt idx="5">
                  <c:v>92586.191662342069</c:v>
                </c:pt>
                <c:pt idx="6">
                  <c:v>91084.844096534071</c:v>
                </c:pt>
                <c:pt idx="7">
                  <c:v>89577.240915868533</c:v>
                </c:pt>
                <c:pt idx="8">
                  <c:v>88063.356055283555</c:v>
                </c:pt>
                <c:pt idx="9">
                  <c:v>86543.163341112813</c:v>
                </c:pt>
                <c:pt idx="10">
                  <c:v>85016.636490633027</c:v>
                </c:pt>
                <c:pt idx="11">
                  <c:v>83483.749111609577</c:v>
                </c:pt>
                <c:pt idx="12">
                  <c:v>81944.474701840183</c:v>
                </c:pt>
                <c:pt idx="13">
                  <c:v>80398.786648696754</c:v>
                </c:pt>
                <c:pt idx="14">
                  <c:v>78846.658228665226</c:v>
                </c:pt>
                <c:pt idx="15">
                  <c:v>77288.06260688357</c:v>
                </c:pt>
                <c:pt idx="16">
                  <c:v>75722.972836677829</c:v>
                </c:pt>
                <c:pt idx="17">
                  <c:v>74151.361859096229</c:v>
                </c:pt>
                <c:pt idx="18">
                  <c:v>72573.202502441374</c:v>
                </c:pt>
                <c:pt idx="19">
                  <c:v>70988.467481800457</c:v>
                </c:pt>
                <c:pt idx="20">
                  <c:v>69397.129398573539</c:v>
                </c:pt>
                <c:pt idx="21">
                  <c:v>67799.160739999832</c:v>
                </c:pt>
                <c:pt idx="22">
                  <c:v>66194.533878682065</c:v>
                </c:pt>
                <c:pt idx="23">
                  <c:v>64583.221072108812</c:v>
                </c:pt>
                <c:pt idx="24">
                  <c:v>62965.194462174841</c:v>
                </c:pt>
                <c:pt idx="25">
                  <c:v>61340.426074699477</c:v>
                </c:pt>
                <c:pt idx="26">
                  <c:v>59708.887818942967</c:v>
                </c:pt>
                <c:pt idx="27">
                  <c:v>58070.5514871208</c:v>
                </c:pt>
                <c:pt idx="28">
                  <c:v>56425.388753916042</c:v>
                </c:pt>
                <c:pt idx="29">
                  <c:v>54773.371175989596</c:v>
                </c:pt>
                <c:pt idx="30">
                  <c:v>53114.470191488457</c:v>
                </c:pt>
                <c:pt idx="31">
                  <c:v>51448.657119551899</c:v>
                </c:pt>
                <c:pt idx="32">
                  <c:v>49775.903159815607</c:v>
                </c:pt>
                <c:pt idx="33">
                  <c:v>48096.179391913742</c:v>
                </c:pt>
                <c:pt idx="34">
                  <c:v>46409.456774978957</c:v>
                </c:pt>
                <c:pt idx="35">
                  <c:v>44715.706147140278</c:v>
                </c:pt>
                <c:pt idx="36">
                  <c:v>43014.898225018937</c:v>
                </c:pt>
                <c:pt idx="37">
                  <c:v>41307.003603222089</c:v>
                </c:pt>
                <c:pt idx="38">
                  <c:v>39591.99275383442</c:v>
                </c:pt>
                <c:pt idx="39">
                  <c:v>37869.836025907636</c:v>
                </c:pt>
                <c:pt idx="40">
                  <c:v>36140.503644947821</c:v>
                </c:pt>
                <c:pt idx="41">
                  <c:v>34403.965712400677</c:v>
                </c:pt>
                <c:pt idx="42">
                  <c:v>32660.192205134586</c:v>
                </c:pt>
                <c:pt idx="43">
                  <c:v>30909.152974921555</c:v>
                </c:pt>
                <c:pt idx="44">
                  <c:v>29150.817747915968</c:v>
                </c:pt>
                <c:pt idx="45">
                  <c:v>27385.15612413119</c:v>
                </c:pt>
                <c:pt idx="46">
                  <c:v>25612.137576913978</c:v>
                </c:pt>
                <c:pt idx="47">
                  <c:v>23831.731452416694</c:v>
                </c:pt>
                <c:pt idx="48">
                  <c:v>22043.906969067335</c:v>
                </c:pt>
                <c:pt idx="49">
                  <c:v>20248.633217037357</c:v>
                </c:pt>
                <c:pt idx="50">
                  <c:v>18445.879157707252</c:v>
                </c:pt>
                <c:pt idx="51">
                  <c:v>16635.613623129939</c:v>
                </c:pt>
                <c:pt idx="52">
                  <c:v>14817.805315491887</c:v>
                </c:pt>
                <c:pt idx="53">
                  <c:v>12992.422806572009</c:v>
                </c:pt>
                <c:pt idx="54">
                  <c:v>11159.434537198298</c:v>
                </c:pt>
                <c:pt idx="55">
                  <c:v>9318.8088167021979</c:v>
                </c:pt>
                <c:pt idx="56">
                  <c:v>7470.5138223706963</c:v>
                </c:pt>
                <c:pt idx="57">
                  <c:v>5614.5175988961473</c:v>
                </c:pt>
                <c:pt idx="58">
                  <c:v>3750.7880578237878</c:v>
                </c:pt>
                <c:pt idx="59">
                  <c:v>1879.2929769969601</c:v>
                </c:pt>
                <c:pt idx="60">
                  <c:v>2.0463630789890885E-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C6A-43AD-A933-6E2FBD7D8F22}"/>
            </c:ext>
          </c:extLst>
        </c:ser>
        <c:ser>
          <c:idx val="2"/>
          <c:order val="3"/>
          <c:tx>
            <c:v>Kapitalzahlung</c:v>
          </c:tx>
          <c:spPr>
            <a:solidFill>
              <a:srgbClr val="00B0F0"/>
            </a:solidFill>
            <a:ln>
              <a:solidFill>
                <a:srgbClr val="00B0F0"/>
              </a:solidFill>
            </a:ln>
            <a:effectLst/>
          </c:spPr>
          <c:invertIfNegative val="0"/>
          <c:cat>
            <c:numRef>
              <c:f>Kalkulation!$A$19:$A$79</c:f>
              <c:numCache>
                <c:formatCode>General</c:formatCode>
                <c:ptCount val="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</c:numCache>
            </c:numRef>
          </c:cat>
          <c:val>
            <c:numRef>
              <c:f>Kalkulation!$C$19:$C$79</c:f>
              <c:numCache>
                <c:formatCode>#,##0</c:formatCode>
                <c:ptCount val="61"/>
                <c:pt idx="1">
                  <c:v>1470.4566977344268</c:v>
                </c:pt>
                <c:pt idx="2">
                  <c:v>1476.5836006416537</c:v>
                </c:pt>
                <c:pt idx="3">
                  <c:v>1482.7360323109938</c:v>
                </c:pt>
                <c:pt idx="4">
                  <c:v>1488.9140991122897</c:v>
                </c:pt>
                <c:pt idx="5">
                  <c:v>1495.1179078585908</c:v>
                </c:pt>
                <c:pt idx="6">
                  <c:v>1501.3475658080015</c:v>
                </c:pt>
                <c:pt idx="7">
                  <c:v>1507.6031806655349</c:v>
                </c:pt>
                <c:pt idx="8">
                  <c:v>1513.8848605849746</c:v>
                </c:pt>
                <c:pt idx="9">
                  <c:v>1520.1927141707454</c:v>
                </c:pt>
                <c:pt idx="10">
                  <c:v>1526.5268504797903</c:v>
                </c:pt>
                <c:pt idx="11">
                  <c:v>1532.8873790234559</c:v>
                </c:pt>
                <c:pt idx="12">
                  <c:v>1539.2744097693869</c:v>
                </c:pt>
                <c:pt idx="13">
                  <c:v>1545.688053143426</c:v>
                </c:pt>
                <c:pt idx="14">
                  <c:v>1552.1284200315238</c:v>
                </c:pt>
                <c:pt idx="15">
                  <c:v>1558.5956217816552</c:v>
                </c:pt>
                <c:pt idx="16">
                  <c:v>1565.0897702057453</c:v>
                </c:pt>
                <c:pt idx="17">
                  <c:v>1571.6109775816026</c:v>
                </c:pt>
                <c:pt idx="18">
                  <c:v>1578.1593566548593</c:v>
                </c:pt>
                <c:pt idx="19">
                  <c:v>1584.7350206409212</c:v>
                </c:pt>
                <c:pt idx="20">
                  <c:v>1591.3380832269249</c:v>
                </c:pt>
                <c:pt idx="21">
                  <c:v>1597.9686585737038</c:v>
                </c:pt>
                <c:pt idx="22">
                  <c:v>1604.6268613177608</c:v>
                </c:pt>
                <c:pt idx="23">
                  <c:v>1611.3128065732517</c:v>
                </c:pt>
                <c:pt idx="24">
                  <c:v>1618.0266099339735</c:v>
                </c:pt>
                <c:pt idx="25">
                  <c:v>1624.768387475365</c:v>
                </c:pt>
                <c:pt idx="26">
                  <c:v>1631.5382557565124</c:v>
                </c:pt>
                <c:pt idx="27">
                  <c:v>1638.3363318221645</c:v>
                </c:pt>
                <c:pt idx="28">
                  <c:v>1645.1627332047569</c:v>
                </c:pt>
                <c:pt idx="29">
                  <c:v>1652.0175779264434</c:v>
                </c:pt>
                <c:pt idx="30">
                  <c:v>1658.9009845011369</c:v>
                </c:pt>
                <c:pt idx="31">
                  <c:v>1665.8130719365583</c:v>
                </c:pt>
                <c:pt idx="32">
                  <c:v>1672.7539597362941</c:v>
                </c:pt>
                <c:pt idx="33">
                  <c:v>1679.7237679018619</c:v>
                </c:pt>
                <c:pt idx="34">
                  <c:v>1686.7226169347864</c:v>
                </c:pt>
                <c:pt idx="35">
                  <c:v>1693.7506278386813</c:v>
                </c:pt>
                <c:pt idx="36">
                  <c:v>1700.8079221213425</c:v>
                </c:pt>
                <c:pt idx="37">
                  <c:v>1707.894621796848</c:v>
                </c:pt>
                <c:pt idx="38">
                  <c:v>1715.0108493876683</c:v>
                </c:pt>
                <c:pt idx="39">
                  <c:v>1722.1567279267836</c:v>
                </c:pt>
                <c:pt idx="40">
                  <c:v>1729.3323809598116</c:v>
                </c:pt>
                <c:pt idx="41">
                  <c:v>1736.5379325471442</c:v>
                </c:pt>
                <c:pt idx="42">
                  <c:v>1743.7735072660907</c:v>
                </c:pt>
                <c:pt idx="43">
                  <c:v>1751.0392302130329</c:v>
                </c:pt>
                <c:pt idx="44">
                  <c:v>1758.3352270055871</c:v>
                </c:pt>
                <c:pt idx="45">
                  <c:v>1765.661623784777</c:v>
                </c:pt>
                <c:pt idx="46">
                  <c:v>1773.0185472172136</c:v>
                </c:pt>
                <c:pt idx="47">
                  <c:v>1780.4061244972854</c:v>
                </c:pt>
                <c:pt idx="48">
                  <c:v>1787.8244833493573</c:v>
                </c:pt>
                <c:pt idx="49">
                  <c:v>1795.2737520299797</c:v>
                </c:pt>
                <c:pt idx="50">
                  <c:v>1802.7540593301046</c:v>
                </c:pt>
                <c:pt idx="51">
                  <c:v>1810.2655345773132</c:v>
                </c:pt>
                <c:pt idx="52">
                  <c:v>1817.8083076380522</c:v>
                </c:pt>
                <c:pt idx="53">
                  <c:v>1825.3825089198774</c:v>
                </c:pt>
                <c:pt idx="54">
                  <c:v>1832.9882693737102</c:v>
                </c:pt>
                <c:pt idx="55">
                  <c:v>1840.6257204961007</c:v>
                </c:pt>
                <c:pt idx="56">
                  <c:v>1848.2949943315011</c:v>
                </c:pt>
                <c:pt idx="57">
                  <c:v>1855.996223474549</c:v>
                </c:pt>
                <c:pt idx="58">
                  <c:v>1863.7295410723596</c:v>
                </c:pt>
                <c:pt idx="59">
                  <c:v>1871.4950808268277</c:v>
                </c:pt>
                <c:pt idx="60">
                  <c:v>1879.2929769969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6A-43AD-A933-6E2FBD7D8F22}"/>
            </c:ext>
          </c:extLst>
        </c:ser>
        <c:ser>
          <c:idx val="3"/>
          <c:order val="4"/>
          <c:tx>
            <c:v>Zinszahlung</c:v>
          </c:tx>
          <c:spPr>
            <a:solidFill>
              <a:srgbClr val="C00000"/>
            </a:solidFill>
            <a:ln>
              <a:solidFill>
                <a:srgbClr val="C00000"/>
              </a:solidFill>
            </a:ln>
            <a:effectLst/>
          </c:spPr>
          <c:invertIfNegative val="0"/>
          <c:cat>
            <c:numRef>
              <c:f>Kalkulation!$A$19:$A$79</c:f>
              <c:numCache>
                <c:formatCode>General</c:formatCode>
                <c:ptCount val="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</c:numCache>
            </c:numRef>
          </c:cat>
          <c:val>
            <c:numRef>
              <c:f>Kalkulation!$D$19:$D$79</c:f>
              <c:numCache>
                <c:formatCode>#,##0</c:formatCode>
                <c:ptCount val="61"/>
                <c:pt idx="1">
                  <c:v>416.66666666666669</c:v>
                </c:pt>
                <c:pt idx="2">
                  <c:v>410.53976375943995</c:v>
                </c:pt>
                <c:pt idx="3">
                  <c:v>404.38733209009973</c:v>
                </c:pt>
                <c:pt idx="4">
                  <c:v>398.20926528880392</c:v>
                </c:pt>
                <c:pt idx="5">
                  <c:v>392.00545654250277</c:v>
                </c:pt>
                <c:pt idx="6">
                  <c:v>385.77579859309202</c:v>
                </c:pt>
                <c:pt idx="7">
                  <c:v>379.52018373555865</c:v>
                </c:pt>
                <c:pt idx="8">
                  <c:v>373.23850381611891</c:v>
                </c:pt>
                <c:pt idx="9">
                  <c:v>366.93065023034819</c:v>
                </c:pt>
                <c:pt idx="10">
                  <c:v>360.59651392130337</c:v>
                </c:pt>
                <c:pt idx="11">
                  <c:v>354.23598537763763</c:v>
                </c:pt>
                <c:pt idx="12">
                  <c:v>347.84895463170659</c:v>
                </c:pt>
                <c:pt idx="13">
                  <c:v>341.43531125766748</c:v>
                </c:pt>
                <c:pt idx="14">
                  <c:v>334.99494436956985</c:v>
                </c:pt>
                <c:pt idx="15">
                  <c:v>328.52774261943847</c:v>
                </c:pt>
                <c:pt idx="16">
                  <c:v>322.03359419534826</c:v>
                </c:pt>
                <c:pt idx="17">
                  <c:v>315.51238681949098</c:v>
                </c:pt>
                <c:pt idx="18">
                  <c:v>308.9640077462343</c:v>
                </c:pt>
                <c:pt idx="19">
                  <c:v>302.3883437601724</c:v>
                </c:pt>
                <c:pt idx="20">
                  <c:v>295.78528117416857</c:v>
                </c:pt>
                <c:pt idx="21">
                  <c:v>289.15470582738976</c:v>
                </c:pt>
                <c:pt idx="22">
                  <c:v>282.49650308333264</c:v>
                </c:pt>
                <c:pt idx="23">
                  <c:v>275.81055782784193</c:v>
                </c:pt>
                <c:pt idx="24">
                  <c:v>269.09675446712009</c:v>
                </c:pt>
                <c:pt idx="25">
                  <c:v>262.35497692572852</c:v>
                </c:pt>
                <c:pt idx="26">
                  <c:v>255.58510864458117</c:v>
                </c:pt>
                <c:pt idx="27">
                  <c:v>248.78703257892903</c:v>
                </c:pt>
                <c:pt idx="28">
                  <c:v>241.96063119633666</c:v>
                </c:pt>
                <c:pt idx="29">
                  <c:v>235.10578647465022</c:v>
                </c:pt>
                <c:pt idx="30">
                  <c:v>228.22237989995665</c:v>
                </c:pt>
                <c:pt idx="31">
                  <c:v>221.31029246453525</c:v>
                </c:pt>
                <c:pt idx="32">
                  <c:v>214.36940466479959</c:v>
                </c:pt>
                <c:pt idx="33">
                  <c:v>207.39959649923171</c:v>
                </c:pt>
                <c:pt idx="34">
                  <c:v>200.40074746630728</c:v>
                </c:pt>
                <c:pt idx="35">
                  <c:v>193.37273656241234</c:v>
                </c:pt>
                <c:pt idx="36">
                  <c:v>186.31544227975118</c:v>
                </c:pt>
                <c:pt idx="37">
                  <c:v>179.22874260424558</c:v>
                </c:pt>
                <c:pt idx="38">
                  <c:v>172.11251501342539</c:v>
                </c:pt>
                <c:pt idx="39">
                  <c:v>164.96663647431009</c:v>
                </c:pt>
                <c:pt idx="40">
                  <c:v>157.79098344128184</c:v>
                </c:pt>
                <c:pt idx="41">
                  <c:v>150.58543185394925</c:v>
                </c:pt>
                <c:pt idx="42">
                  <c:v>143.34985713500282</c:v>
                </c:pt>
                <c:pt idx="43">
                  <c:v>136.0841341880608</c:v>
                </c:pt>
                <c:pt idx="44">
                  <c:v>128.78813739550648</c:v>
                </c:pt>
                <c:pt idx="45">
                  <c:v>121.46174061631655</c:v>
                </c:pt>
                <c:pt idx="46">
                  <c:v>114.10481718387996</c:v>
                </c:pt>
                <c:pt idx="47">
                  <c:v>106.71723990380825</c:v>
                </c:pt>
                <c:pt idx="48">
                  <c:v>99.298881051736217</c:v>
                </c:pt>
                <c:pt idx="49">
                  <c:v>91.849612371113892</c:v>
                </c:pt>
                <c:pt idx="50">
                  <c:v>84.369305070989</c:v>
                </c:pt>
                <c:pt idx="51">
                  <c:v>76.857829823780222</c:v>
                </c:pt>
                <c:pt idx="52">
                  <c:v>69.315056763041412</c:v>
                </c:pt>
                <c:pt idx="53">
                  <c:v>61.740855481216194</c:v>
                </c:pt>
                <c:pt idx="54">
                  <c:v>54.135095027383379</c:v>
                </c:pt>
                <c:pt idx="55">
                  <c:v>46.497643904992913</c:v>
                </c:pt>
                <c:pt idx="56">
                  <c:v>38.828370069592495</c:v>
                </c:pt>
                <c:pt idx="57">
                  <c:v>31.12714092654457</c:v>
                </c:pt>
                <c:pt idx="58">
                  <c:v>23.393823328733948</c:v>
                </c:pt>
                <c:pt idx="59">
                  <c:v>15.628283574265785</c:v>
                </c:pt>
                <c:pt idx="60">
                  <c:v>7.830387404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C6A-43AD-A933-6E2FBD7D8F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601998776"/>
        <c:axId val="602007304"/>
        <c:extLst>
          <c:ext xmlns:c15="http://schemas.microsoft.com/office/drawing/2012/chart" uri="{02D57815-91ED-43cb-92C2-25804820EDAC}">
            <c15:filteredBarSeries>
              <c15:ser>
                <c:idx val="0"/>
                <c:order val="1"/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Kalkulation!$A$19:$A$79</c15:sqref>
                        </c15:formulaRef>
                      </c:ext>
                    </c:extLst>
                    <c:numCache>
                      <c:formatCode>General</c:formatCode>
                      <c:ptCount val="61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Kalkulation!$A$19:$A$79</c15:sqref>
                        </c15:formulaRef>
                      </c:ext>
                    </c:extLst>
                    <c:numCache>
                      <c:formatCode>General</c:formatCode>
                      <c:ptCount val="61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FC6A-43AD-A933-6E2FBD7D8F22}"/>
                  </c:ext>
                </c:extLst>
              </c15:ser>
            </c15:filteredBarSeries>
            <c15:filteredBarSeries>
              <c15:ser>
                <c:idx val="1"/>
                <c:order val="2"/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Kalkulation!$A$19:$A$79</c15:sqref>
                        </c15:formulaRef>
                      </c:ext>
                    </c:extLst>
                    <c:numCache>
                      <c:formatCode>General</c:formatCode>
                      <c:ptCount val="61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Kalkulation!$B$19:$B$79</c15:sqref>
                        </c15:formulaRef>
                      </c:ext>
                    </c:extLst>
                    <c:numCache>
                      <c:formatCode>#,##0</c:formatCode>
                      <c:ptCount val="61"/>
                      <c:pt idx="1">
                        <c:v>1887.1233644010936</c:v>
                      </c:pt>
                      <c:pt idx="2">
                        <c:v>1887.1233644010936</c:v>
                      </c:pt>
                      <c:pt idx="3">
                        <c:v>1887.1233644010936</c:v>
                      </c:pt>
                      <c:pt idx="4">
                        <c:v>1887.1233644010936</c:v>
                      </c:pt>
                      <c:pt idx="5">
                        <c:v>1887.1233644010936</c:v>
                      </c:pt>
                      <c:pt idx="6">
                        <c:v>1887.1233644010936</c:v>
                      </c:pt>
                      <c:pt idx="7">
                        <c:v>1887.1233644010936</c:v>
                      </c:pt>
                      <c:pt idx="8">
                        <c:v>1887.1233644010936</c:v>
                      </c:pt>
                      <c:pt idx="9">
                        <c:v>1887.1233644010936</c:v>
                      </c:pt>
                      <c:pt idx="10">
                        <c:v>1887.1233644010936</c:v>
                      </c:pt>
                      <c:pt idx="11">
                        <c:v>1887.1233644010936</c:v>
                      </c:pt>
                      <c:pt idx="12">
                        <c:v>1887.1233644010936</c:v>
                      </c:pt>
                      <c:pt idx="13">
                        <c:v>1887.1233644010936</c:v>
                      </c:pt>
                      <c:pt idx="14">
                        <c:v>1887.1233644010936</c:v>
                      </c:pt>
                      <c:pt idx="15">
                        <c:v>1887.1233644010936</c:v>
                      </c:pt>
                      <c:pt idx="16">
                        <c:v>1887.1233644010936</c:v>
                      </c:pt>
                      <c:pt idx="17">
                        <c:v>1887.1233644010936</c:v>
                      </c:pt>
                      <c:pt idx="18">
                        <c:v>1887.1233644010936</c:v>
                      </c:pt>
                      <c:pt idx="19">
                        <c:v>1887.1233644010936</c:v>
                      </c:pt>
                      <c:pt idx="20">
                        <c:v>1887.1233644010936</c:v>
                      </c:pt>
                      <c:pt idx="21">
                        <c:v>1887.1233644010936</c:v>
                      </c:pt>
                      <c:pt idx="22">
                        <c:v>1887.1233644010936</c:v>
                      </c:pt>
                      <c:pt idx="23">
                        <c:v>1887.1233644010936</c:v>
                      </c:pt>
                      <c:pt idx="24">
                        <c:v>1887.1233644010936</c:v>
                      </c:pt>
                      <c:pt idx="25">
                        <c:v>1887.1233644010936</c:v>
                      </c:pt>
                      <c:pt idx="26">
                        <c:v>1887.1233644010936</c:v>
                      </c:pt>
                      <c:pt idx="27">
                        <c:v>1887.1233644010936</c:v>
                      </c:pt>
                      <c:pt idx="28">
                        <c:v>1887.1233644010936</c:v>
                      </c:pt>
                      <c:pt idx="29">
                        <c:v>1887.1233644010936</c:v>
                      </c:pt>
                      <c:pt idx="30">
                        <c:v>1887.1233644010936</c:v>
                      </c:pt>
                      <c:pt idx="31">
                        <c:v>1887.1233644010936</c:v>
                      </c:pt>
                      <c:pt idx="32">
                        <c:v>1887.1233644010936</c:v>
                      </c:pt>
                      <c:pt idx="33">
                        <c:v>1887.1233644010936</c:v>
                      </c:pt>
                      <c:pt idx="34">
                        <c:v>1887.1233644010936</c:v>
                      </c:pt>
                      <c:pt idx="35">
                        <c:v>1887.1233644010936</c:v>
                      </c:pt>
                      <c:pt idx="36">
                        <c:v>1887.1233644010936</c:v>
                      </c:pt>
                      <c:pt idx="37">
                        <c:v>1887.1233644010936</c:v>
                      </c:pt>
                      <c:pt idx="38">
                        <c:v>1887.1233644010936</c:v>
                      </c:pt>
                      <c:pt idx="39">
                        <c:v>1887.1233644010936</c:v>
                      </c:pt>
                      <c:pt idx="40">
                        <c:v>1887.1233644010936</c:v>
                      </c:pt>
                      <c:pt idx="41">
                        <c:v>1887.1233644010936</c:v>
                      </c:pt>
                      <c:pt idx="42">
                        <c:v>1887.1233644010936</c:v>
                      </c:pt>
                      <c:pt idx="43">
                        <c:v>1887.1233644010936</c:v>
                      </c:pt>
                      <c:pt idx="44">
                        <c:v>1887.1233644010936</c:v>
                      </c:pt>
                      <c:pt idx="45">
                        <c:v>1887.1233644010936</c:v>
                      </c:pt>
                      <c:pt idx="46">
                        <c:v>1887.1233644010936</c:v>
                      </c:pt>
                      <c:pt idx="47">
                        <c:v>1887.1233644010936</c:v>
                      </c:pt>
                      <c:pt idx="48">
                        <c:v>1887.1233644010936</c:v>
                      </c:pt>
                      <c:pt idx="49">
                        <c:v>1887.1233644010936</c:v>
                      </c:pt>
                      <c:pt idx="50">
                        <c:v>1887.1233644010936</c:v>
                      </c:pt>
                      <c:pt idx="51">
                        <c:v>1887.1233644010936</c:v>
                      </c:pt>
                      <c:pt idx="52">
                        <c:v>1887.1233644010936</c:v>
                      </c:pt>
                      <c:pt idx="53">
                        <c:v>1887.1233644010936</c:v>
                      </c:pt>
                      <c:pt idx="54">
                        <c:v>1887.1233644010936</c:v>
                      </c:pt>
                      <c:pt idx="55">
                        <c:v>1887.1233644010936</c:v>
                      </c:pt>
                      <c:pt idx="56">
                        <c:v>1887.1233644010936</c:v>
                      </c:pt>
                      <c:pt idx="57">
                        <c:v>1887.1233644010936</c:v>
                      </c:pt>
                      <c:pt idx="58">
                        <c:v>1887.1233644010936</c:v>
                      </c:pt>
                      <c:pt idx="59">
                        <c:v>1887.1233644010936</c:v>
                      </c:pt>
                      <c:pt idx="60">
                        <c:v>1887.1233644010936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FC6A-43AD-A933-6E2FBD7D8F22}"/>
                  </c:ext>
                </c:extLst>
              </c15:ser>
            </c15:filteredBarSeries>
          </c:ext>
        </c:extLst>
      </c:barChart>
      <c:catAx>
        <c:axId val="601998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2007304"/>
        <c:crosses val="autoZero"/>
        <c:auto val="1"/>
        <c:lblAlgn val="ctr"/>
        <c:lblOffset val="100"/>
        <c:noMultiLvlLbl val="0"/>
      </c:catAx>
      <c:valAx>
        <c:axId val="6020073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19987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>
        <a:lumMod val="85000"/>
      </a:schemeClr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18280</xdr:colOff>
      <xdr:row>1</xdr:row>
      <xdr:rowOff>65087</xdr:rowOff>
    </xdr:from>
    <xdr:to>
      <xdr:col>15</xdr:col>
      <xdr:colOff>11907</xdr:colOff>
      <xdr:row>35</xdr:row>
      <xdr:rowOff>14684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F2893A1-DA89-41A4-822B-145038B030C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3CE37-7199-42F7-BFBE-3D299CB8F15A}">
  <dimension ref="A1:Z101"/>
  <sheetViews>
    <sheetView tabSelected="1" zoomScale="120" zoomScaleNormal="120" workbookViewId="0">
      <pane ySplit="1" topLeftCell="A2" activePane="bottomLeft" state="frozen"/>
      <selection pane="bottomLeft"/>
    </sheetView>
  </sheetViews>
  <sheetFormatPr defaultRowHeight="14.25" x14ac:dyDescent="0.45"/>
  <cols>
    <col min="1" max="1" width="16.33203125" bestFit="1" customWidth="1"/>
    <col min="2" max="2" width="11.9296875" bestFit="1" customWidth="1"/>
    <col min="3" max="3" width="10.53125" bestFit="1" customWidth="1"/>
    <col min="5" max="5" width="11" bestFit="1" customWidth="1"/>
    <col min="6" max="7" width="11.265625" customWidth="1"/>
    <col min="8" max="8" width="11" bestFit="1" customWidth="1"/>
  </cols>
  <sheetData>
    <row r="1" spans="1:26" ht="21" x14ac:dyDescent="0.65">
      <c r="A1" s="28" t="s">
        <v>17</v>
      </c>
      <c r="B1" s="29"/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3"/>
      <c r="R1" s="23"/>
      <c r="S1" s="23"/>
      <c r="T1" s="23"/>
      <c r="U1" s="23"/>
      <c r="V1" s="23"/>
      <c r="W1" s="23"/>
      <c r="X1" s="23"/>
      <c r="Y1" s="23"/>
      <c r="Z1" s="23"/>
    </row>
    <row r="2" spans="1:26" x14ac:dyDescent="0.45">
      <c r="A2" s="5" t="s">
        <v>18</v>
      </c>
      <c r="B2" s="23"/>
      <c r="C2" s="23"/>
      <c r="D2" s="23"/>
      <c r="E2" s="23"/>
      <c r="F2" s="23"/>
      <c r="G2" s="23"/>
      <c r="H2" s="23"/>
      <c r="I2" s="23"/>
      <c r="J2" s="23"/>
      <c r="K2" s="23"/>
      <c r="L2" s="23"/>
      <c r="M2" s="23"/>
      <c r="N2" s="23"/>
      <c r="O2" s="23"/>
      <c r="P2" s="23"/>
      <c r="Q2" s="23"/>
      <c r="R2" s="23"/>
      <c r="S2" s="23"/>
      <c r="T2" s="23"/>
      <c r="U2" s="23"/>
      <c r="V2" s="23"/>
      <c r="W2" s="23"/>
      <c r="X2" s="23"/>
      <c r="Y2" s="23"/>
      <c r="Z2" s="23"/>
    </row>
    <row r="3" spans="1:26" x14ac:dyDescent="0.45">
      <c r="A3" s="6" t="s">
        <v>19</v>
      </c>
      <c r="B3" s="23"/>
      <c r="C3" s="23"/>
      <c r="D3" s="23"/>
      <c r="E3" s="23"/>
      <c r="F3" s="23"/>
      <c r="G3" s="23"/>
      <c r="H3" s="23"/>
      <c r="I3" s="23"/>
      <c r="J3" s="23"/>
      <c r="K3" s="23"/>
      <c r="L3" s="23"/>
      <c r="M3" s="23"/>
      <c r="N3" s="23"/>
      <c r="O3" s="23"/>
      <c r="P3" s="23"/>
      <c r="Q3" s="23"/>
      <c r="R3" s="23"/>
      <c r="S3" s="23"/>
      <c r="T3" s="23"/>
      <c r="U3" s="23"/>
      <c r="V3" s="23"/>
      <c r="W3" s="23"/>
      <c r="X3" s="23"/>
      <c r="Y3" s="23"/>
      <c r="Z3" s="23"/>
    </row>
    <row r="4" spans="1:26" x14ac:dyDescent="0.45">
      <c r="A4" s="23"/>
      <c r="B4" s="23"/>
      <c r="C4" s="23"/>
      <c r="D4" s="23"/>
      <c r="E4" s="23"/>
      <c r="F4" s="23"/>
      <c r="G4" s="23"/>
      <c r="H4" s="23"/>
      <c r="I4" s="23"/>
      <c r="J4" s="23"/>
      <c r="K4" s="23"/>
      <c r="L4" s="23"/>
      <c r="M4" s="23"/>
      <c r="N4" s="23"/>
      <c r="O4" s="23"/>
      <c r="P4" s="23"/>
      <c r="Q4" s="23"/>
      <c r="R4" s="23"/>
      <c r="S4" s="23"/>
      <c r="T4" s="23"/>
      <c r="U4" s="23"/>
      <c r="V4" s="23"/>
      <c r="W4" s="23"/>
      <c r="X4" s="23"/>
      <c r="Y4" s="23"/>
      <c r="Z4" s="23"/>
    </row>
    <row r="5" spans="1:26" x14ac:dyDescent="0.45">
      <c r="A5" s="30" t="s">
        <v>16</v>
      </c>
      <c r="B5" s="2">
        <v>100000</v>
      </c>
      <c r="C5" s="32" t="s">
        <v>14</v>
      </c>
      <c r="D5" s="33"/>
      <c r="E5" s="33"/>
      <c r="F5" s="23"/>
      <c r="G5" s="23"/>
      <c r="H5" s="23"/>
      <c r="I5" s="23"/>
      <c r="J5" s="23"/>
      <c r="K5" s="23"/>
      <c r="L5" s="23"/>
      <c r="M5" s="23"/>
      <c r="N5" s="23"/>
      <c r="O5" s="23"/>
      <c r="P5" s="23"/>
      <c r="Q5" s="23"/>
      <c r="R5" s="23"/>
      <c r="S5" s="23"/>
      <c r="T5" s="23"/>
      <c r="U5" s="23"/>
      <c r="V5" s="23"/>
      <c r="W5" s="23"/>
      <c r="X5" s="23"/>
      <c r="Y5" s="23"/>
      <c r="Z5" s="23"/>
    </row>
    <row r="6" spans="1:26" x14ac:dyDescent="0.45">
      <c r="A6" s="30" t="s">
        <v>8</v>
      </c>
      <c r="B6" s="3">
        <v>60</v>
      </c>
      <c r="C6" s="32" t="s">
        <v>24</v>
      </c>
      <c r="D6" s="33"/>
      <c r="E6" s="33"/>
      <c r="F6" s="23"/>
      <c r="G6" s="23"/>
      <c r="H6" s="23"/>
      <c r="I6" s="23"/>
      <c r="J6" s="23"/>
      <c r="K6" s="23"/>
      <c r="L6" s="23"/>
      <c r="M6" s="23"/>
      <c r="N6" s="23"/>
      <c r="O6" s="23"/>
      <c r="P6" s="23"/>
      <c r="Q6" s="23"/>
      <c r="R6" s="23"/>
      <c r="S6" s="23"/>
      <c r="T6" s="23"/>
      <c r="U6" s="23"/>
      <c r="V6" s="23"/>
      <c r="W6" s="23"/>
      <c r="X6" s="23"/>
      <c r="Y6" s="23"/>
      <c r="Z6" s="23"/>
    </row>
    <row r="7" spans="1:26" x14ac:dyDescent="0.45">
      <c r="A7" s="30" t="s">
        <v>13</v>
      </c>
      <c r="B7" s="4">
        <v>0.05</v>
      </c>
      <c r="C7" s="32" t="s">
        <v>23</v>
      </c>
      <c r="D7" s="33"/>
      <c r="E7" s="33"/>
      <c r="F7" s="24"/>
      <c r="G7" s="26"/>
      <c r="H7" s="23"/>
      <c r="I7" s="23"/>
      <c r="J7" s="23"/>
      <c r="K7" s="23"/>
      <c r="L7" s="23"/>
      <c r="M7" s="23"/>
      <c r="N7" s="23"/>
      <c r="O7" s="23"/>
      <c r="P7" s="23"/>
      <c r="Q7" s="23"/>
      <c r="R7" s="23"/>
      <c r="S7" s="23"/>
      <c r="T7" s="23"/>
      <c r="U7" s="23"/>
      <c r="V7" s="23"/>
      <c r="W7" s="23"/>
      <c r="X7" s="23"/>
      <c r="Y7" s="23"/>
      <c r="Z7" s="23"/>
    </row>
    <row r="8" spans="1:26" x14ac:dyDescent="0.45">
      <c r="A8" s="31" t="s">
        <v>15</v>
      </c>
      <c r="B8" s="8">
        <f>PMT(B7/12,B6,-B5,0,0)</f>
        <v>1887.1233644010936</v>
      </c>
      <c r="C8" s="32" t="s">
        <v>14</v>
      </c>
      <c r="D8" s="33"/>
      <c r="E8" s="3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3"/>
      <c r="V8" s="23"/>
      <c r="W8" s="23"/>
      <c r="X8" s="23"/>
      <c r="Y8" s="23"/>
      <c r="Z8" s="23"/>
    </row>
    <row r="9" spans="1:26" x14ac:dyDescent="0.45">
      <c r="A9" s="25" t="s">
        <v>12</v>
      </c>
      <c r="B9" s="1"/>
      <c r="C9" s="36"/>
      <c r="D9" s="23"/>
      <c r="E9" s="23"/>
      <c r="F9" s="23"/>
      <c r="G9" s="23"/>
      <c r="H9" s="23"/>
      <c r="I9" s="23"/>
      <c r="J9" s="23"/>
      <c r="K9" s="23"/>
      <c r="L9" s="23"/>
      <c r="M9" s="23"/>
      <c r="N9" s="23"/>
      <c r="O9" s="23"/>
      <c r="P9" s="23"/>
      <c r="Q9" s="23"/>
      <c r="R9" s="23"/>
      <c r="S9" s="23"/>
      <c r="T9" s="23"/>
      <c r="U9" s="23"/>
      <c r="V9" s="23"/>
      <c r="W9" s="23"/>
      <c r="X9" s="23"/>
      <c r="Y9" s="23"/>
      <c r="Z9" s="23"/>
    </row>
    <row r="10" spans="1:26" x14ac:dyDescent="0.45">
      <c r="A10" s="30" t="s">
        <v>9</v>
      </c>
      <c r="B10" s="9">
        <f>SUM(D20:D31)</f>
        <v>4589.9550746532786</v>
      </c>
      <c r="C10" s="37" t="s">
        <v>14</v>
      </c>
      <c r="D10" s="25"/>
      <c r="E10" s="25"/>
      <c r="F10" s="23"/>
      <c r="G10" s="23"/>
      <c r="H10" s="23"/>
      <c r="I10" s="23"/>
      <c r="J10" s="23"/>
      <c r="K10" s="23"/>
      <c r="L10" s="23"/>
      <c r="M10" s="23"/>
      <c r="N10" s="23"/>
      <c r="O10" s="23"/>
      <c r="P10" s="23"/>
      <c r="Q10" s="23"/>
      <c r="R10" s="23"/>
      <c r="S10" s="23"/>
      <c r="T10" s="23"/>
      <c r="U10" s="23"/>
      <c r="V10" s="23"/>
      <c r="W10" s="23"/>
      <c r="X10" s="23"/>
      <c r="Y10" s="23"/>
      <c r="Z10" s="23"/>
    </row>
    <row r="11" spans="1:26" x14ac:dyDescent="0.45">
      <c r="A11" s="30" t="s">
        <v>10</v>
      </c>
      <c r="B11" s="9">
        <f>SUM(D32:D43)</f>
        <v>3666.200133147775</v>
      </c>
      <c r="C11" s="32" t="s">
        <v>14</v>
      </c>
      <c r="D11" s="33"/>
      <c r="E11" s="33"/>
      <c r="F11" s="23"/>
      <c r="G11" s="23"/>
      <c r="H11" s="23"/>
      <c r="I11" s="23"/>
      <c r="J11" s="23"/>
      <c r="K11" s="23"/>
      <c r="L11" s="23"/>
      <c r="M11" s="23"/>
      <c r="N11" s="23"/>
      <c r="O11" s="23"/>
      <c r="P11" s="23"/>
      <c r="Q11" s="23"/>
      <c r="R11" s="23"/>
      <c r="S11" s="23"/>
      <c r="T11" s="23"/>
      <c r="U11" s="23"/>
      <c r="V11" s="23"/>
      <c r="W11" s="23"/>
      <c r="X11" s="23"/>
      <c r="Y11" s="23"/>
      <c r="Z11" s="23"/>
    </row>
    <row r="12" spans="1:26" x14ac:dyDescent="0.45">
      <c r="A12" s="30" t="s">
        <v>11</v>
      </c>
      <c r="B12" s="9">
        <f>SUM(D44:D55)</f>
        <v>2695.184135657219</v>
      </c>
      <c r="C12" s="32" t="s">
        <v>14</v>
      </c>
      <c r="D12" s="33"/>
      <c r="E12" s="33"/>
      <c r="F12" s="23"/>
      <c r="G12" s="23"/>
      <c r="H12" s="23"/>
      <c r="I12" s="23"/>
      <c r="J12" s="23"/>
      <c r="K12" s="23"/>
      <c r="L12" s="23"/>
      <c r="M12" s="23"/>
      <c r="N12" s="23"/>
      <c r="O12" s="23"/>
      <c r="P12" s="23"/>
      <c r="Q12" s="23"/>
      <c r="R12" s="23"/>
      <c r="S12" s="23"/>
      <c r="T12" s="23"/>
      <c r="U12" s="23"/>
      <c r="V12" s="23"/>
      <c r="W12" s="23"/>
      <c r="X12" s="23"/>
      <c r="Y12" s="23"/>
      <c r="Z12" s="23"/>
    </row>
    <row r="13" spans="1:26" x14ac:dyDescent="0.45">
      <c r="A13" s="30" t="s">
        <v>20</v>
      </c>
      <c r="B13" s="9">
        <f>SUM(D56:D67)</f>
        <v>1674.4891168615231</v>
      </c>
      <c r="C13" s="32" t="s">
        <v>14</v>
      </c>
      <c r="D13" s="33"/>
      <c r="E13" s="33"/>
      <c r="F13" s="23"/>
      <c r="G13" s="23"/>
      <c r="H13" s="23"/>
      <c r="I13" s="23"/>
      <c r="J13" s="23"/>
      <c r="K13" s="23"/>
      <c r="L13" s="23"/>
      <c r="M13" s="23"/>
      <c r="N13" s="23"/>
      <c r="O13" s="23"/>
      <c r="P13" s="23"/>
      <c r="Q13" s="23"/>
      <c r="R13" s="23"/>
      <c r="S13" s="23"/>
      <c r="T13" s="23"/>
      <c r="U13" s="23"/>
      <c r="V13" s="23"/>
      <c r="W13" s="23"/>
      <c r="X13" s="23"/>
      <c r="Y13" s="23"/>
      <c r="Z13" s="23"/>
    </row>
    <row r="14" spans="1:26" x14ac:dyDescent="0.45">
      <c r="A14" s="30" t="s">
        <v>21</v>
      </c>
      <c r="B14" s="9">
        <f>SUM(D68:D79)</f>
        <v>601.57340374580781</v>
      </c>
      <c r="C14" s="32" t="s">
        <v>14</v>
      </c>
      <c r="D14" s="33"/>
      <c r="E14" s="33"/>
      <c r="F14" s="23"/>
      <c r="G14" s="23"/>
      <c r="H14" s="23"/>
      <c r="I14" s="23"/>
      <c r="J14" s="23"/>
      <c r="K14" s="23"/>
      <c r="L14" s="23"/>
      <c r="M14" s="23"/>
      <c r="N14" s="23"/>
      <c r="O14" s="23"/>
      <c r="P14" s="23"/>
      <c r="Q14" s="23"/>
      <c r="R14" s="23"/>
      <c r="S14" s="23"/>
      <c r="T14" s="23"/>
      <c r="U14" s="23"/>
      <c r="V14" s="23"/>
      <c r="W14" s="23"/>
      <c r="X14" s="23"/>
      <c r="Y14" s="23"/>
      <c r="Z14" s="23"/>
    </row>
    <row r="15" spans="1:26" x14ac:dyDescent="0.45">
      <c r="A15" s="31" t="s">
        <v>22</v>
      </c>
      <c r="B15" s="10">
        <f>SUM(B10:B14)</f>
        <v>13227.401864065603</v>
      </c>
      <c r="C15" s="34" t="s">
        <v>14</v>
      </c>
      <c r="D15" s="35"/>
      <c r="E15" s="33"/>
      <c r="F15" s="23"/>
      <c r="G15" s="23"/>
      <c r="H15" s="23"/>
      <c r="I15" s="23"/>
      <c r="J15" s="23"/>
      <c r="K15" s="23"/>
      <c r="L15" s="23"/>
      <c r="M15" s="23"/>
      <c r="N15" s="23"/>
      <c r="O15" s="23"/>
      <c r="P15" s="23"/>
      <c r="Q15" s="23"/>
      <c r="R15" s="23"/>
      <c r="S15" s="23"/>
      <c r="T15" s="23"/>
      <c r="U15" s="23"/>
      <c r="V15" s="23"/>
      <c r="W15" s="23"/>
      <c r="X15" s="23"/>
      <c r="Y15" s="23"/>
      <c r="Z15" s="23"/>
    </row>
    <row r="16" spans="1:26" x14ac:dyDescent="0.45">
      <c r="A16" s="23"/>
      <c r="B16" s="23"/>
      <c r="C16" s="23"/>
      <c r="D16" s="23"/>
      <c r="E16" s="23"/>
      <c r="F16" s="23"/>
      <c r="G16" s="23"/>
      <c r="H16" s="23"/>
      <c r="I16" s="23"/>
      <c r="J16" s="23"/>
      <c r="K16" s="23"/>
      <c r="L16" s="23"/>
      <c r="M16" s="23"/>
      <c r="N16" s="23"/>
      <c r="O16" s="23"/>
      <c r="P16" s="23"/>
      <c r="Q16" s="23"/>
      <c r="R16" s="23"/>
      <c r="S16" s="23"/>
      <c r="T16" s="23"/>
      <c r="U16" s="23"/>
      <c r="V16" s="23"/>
      <c r="W16" s="23"/>
      <c r="X16" s="23"/>
      <c r="Y16" s="23"/>
      <c r="Z16" s="23"/>
    </row>
    <row r="17" spans="1:26" x14ac:dyDescent="0.45">
      <c r="A17" s="15"/>
      <c r="B17" s="16" t="s">
        <v>3</v>
      </c>
      <c r="C17" s="17" t="s">
        <v>4</v>
      </c>
      <c r="D17" s="17" t="s">
        <v>4</v>
      </c>
      <c r="E17" s="18" t="s">
        <v>7</v>
      </c>
      <c r="F17" s="23"/>
      <c r="G17" s="23"/>
      <c r="H17" s="23"/>
      <c r="I17" s="23"/>
      <c r="J17" s="27"/>
      <c r="K17" s="27"/>
      <c r="L17" s="23"/>
      <c r="M17" s="23"/>
      <c r="N17" s="23"/>
      <c r="O17" s="23"/>
      <c r="P17" s="23"/>
      <c r="Q17" s="23"/>
      <c r="R17" s="23"/>
      <c r="S17" s="23"/>
      <c r="T17" s="23"/>
      <c r="U17" s="23"/>
      <c r="V17" s="23"/>
      <c r="W17" s="23"/>
      <c r="X17" s="23"/>
      <c r="Y17" s="23"/>
      <c r="Z17" s="23"/>
    </row>
    <row r="18" spans="1:26" x14ac:dyDescent="0.45">
      <c r="A18" s="19" t="s">
        <v>2</v>
      </c>
      <c r="B18" s="20" t="s">
        <v>0</v>
      </c>
      <c r="C18" s="21" t="s">
        <v>5</v>
      </c>
      <c r="D18" s="21" t="s">
        <v>1</v>
      </c>
      <c r="E18" s="22" t="s">
        <v>6</v>
      </c>
      <c r="F18" s="23"/>
      <c r="G18" s="23"/>
      <c r="H18" s="23"/>
      <c r="I18" s="23"/>
      <c r="J18" s="27"/>
      <c r="K18" s="27"/>
      <c r="L18" s="23"/>
      <c r="M18" s="23"/>
      <c r="N18" s="23"/>
      <c r="O18" s="23"/>
      <c r="P18" s="23"/>
      <c r="Q18" s="23"/>
      <c r="R18" s="23"/>
      <c r="S18" s="23"/>
      <c r="T18" s="23"/>
      <c r="U18" s="23"/>
      <c r="V18" s="23"/>
      <c r="W18" s="23"/>
      <c r="X18" s="23"/>
      <c r="Y18" s="23"/>
      <c r="Z18" s="23"/>
    </row>
    <row r="19" spans="1:26" x14ac:dyDescent="0.45">
      <c r="A19" s="7">
        <v>0</v>
      </c>
      <c r="B19" s="11"/>
      <c r="C19" s="11"/>
      <c r="D19" s="11"/>
      <c r="E19" s="12">
        <f>B5</f>
        <v>100000</v>
      </c>
      <c r="F19" s="23"/>
      <c r="G19" s="23"/>
      <c r="H19" s="23"/>
      <c r="I19" s="23"/>
      <c r="J19" s="27"/>
      <c r="K19" s="27"/>
      <c r="L19" s="23"/>
      <c r="M19" s="23"/>
      <c r="N19" s="23"/>
      <c r="O19" s="23"/>
      <c r="P19" s="23"/>
      <c r="Q19" s="23"/>
      <c r="R19" s="23"/>
      <c r="S19" s="23"/>
      <c r="T19" s="23"/>
      <c r="U19" s="23"/>
      <c r="V19" s="23"/>
      <c r="W19" s="23"/>
      <c r="X19" s="23"/>
      <c r="Y19" s="23"/>
      <c r="Z19" s="23"/>
    </row>
    <row r="20" spans="1:26" x14ac:dyDescent="0.45">
      <c r="A20" s="7">
        <v>1</v>
      </c>
      <c r="B20" s="13">
        <f>B8</f>
        <v>1887.1233644010936</v>
      </c>
      <c r="C20" s="13">
        <f t="shared" ref="C20:C55" si="0">B20-D20</f>
        <v>1470.4566977344268</v>
      </c>
      <c r="D20" s="13">
        <f t="shared" ref="D20:D79" si="1">E19*$B$7/12</f>
        <v>416.66666666666669</v>
      </c>
      <c r="E20" s="13">
        <f t="shared" ref="E20:E55" si="2">E19-C20</f>
        <v>98529.543302265578</v>
      </c>
      <c r="F20" s="23"/>
      <c r="G20" s="23"/>
      <c r="H20" s="23"/>
      <c r="I20" s="23"/>
      <c r="J20" s="27"/>
      <c r="K20" s="27"/>
      <c r="L20" s="23"/>
      <c r="M20" s="23"/>
      <c r="N20" s="23"/>
      <c r="O20" s="23"/>
      <c r="P20" s="23"/>
      <c r="Q20" s="23"/>
      <c r="R20" s="23"/>
      <c r="S20" s="23"/>
      <c r="T20" s="23"/>
      <c r="U20" s="23"/>
      <c r="V20" s="23"/>
      <c r="W20" s="23"/>
      <c r="X20" s="23"/>
      <c r="Y20" s="23"/>
      <c r="Z20" s="23"/>
    </row>
    <row r="21" spans="1:26" x14ac:dyDescent="0.45">
      <c r="A21" s="7">
        <v>2</v>
      </c>
      <c r="B21" s="13">
        <f>IF(A21&lt;$B$6+1,B20,0)</f>
        <v>1887.1233644010936</v>
      </c>
      <c r="C21" s="13">
        <f t="shared" si="0"/>
        <v>1476.5836006416537</v>
      </c>
      <c r="D21" s="13">
        <f t="shared" si="1"/>
        <v>410.53976375943995</v>
      </c>
      <c r="E21" s="13">
        <f t="shared" si="2"/>
        <v>97052.959701623928</v>
      </c>
      <c r="F21" s="23"/>
      <c r="G21" s="23"/>
      <c r="H21" s="23"/>
      <c r="I21" s="23"/>
      <c r="J21" s="27"/>
      <c r="K21" s="27"/>
      <c r="L21" s="23"/>
      <c r="M21" s="23"/>
      <c r="N21" s="23"/>
      <c r="O21" s="23"/>
      <c r="P21" s="23"/>
      <c r="Q21" s="23"/>
      <c r="R21" s="23"/>
      <c r="S21" s="23"/>
      <c r="T21" s="23"/>
      <c r="U21" s="23"/>
      <c r="V21" s="23"/>
      <c r="W21" s="23"/>
      <c r="X21" s="23"/>
      <c r="Y21" s="23"/>
      <c r="Z21" s="23"/>
    </row>
    <row r="22" spans="1:26" x14ac:dyDescent="0.45">
      <c r="A22" s="7">
        <v>3</v>
      </c>
      <c r="B22" s="13">
        <f t="shared" ref="B22:B79" si="3">IF(A22&lt;$B$6+1,B21,0)</f>
        <v>1887.1233644010936</v>
      </c>
      <c r="C22" s="13">
        <f t="shared" si="0"/>
        <v>1482.7360323109938</v>
      </c>
      <c r="D22" s="13">
        <f t="shared" si="1"/>
        <v>404.38733209009973</v>
      </c>
      <c r="E22" s="13">
        <f t="shared" si="2"/>
        <v>95570.223669312938</v>
      </c>
      <c r="F22" s="23"/>
      <c r="G22" s="23"/>
      <c r="H22" s="23"/>
      <c r="I22" s="23"/>
      <c r="J22" s="27"/>
      <c r="K22" s="27"/>
      <c r="L22" s="23"/>
      <c r="M22" s="23"/>
      <c r="N22" s="23"/>
      <c r="O22" s="23"/>
      <c r="P22" s="23"/>
      <c r="Q22" s="23"/>
      <c r="R22" s="23"/>
      <c r="S22" s="23"/>
      <c r="T22" s="23"/>
      <c r="U22" s="23"/>
      <c r="V22" s="23"/>
      <c r="W22" s="23"/>
      <c r="X22" s="23"/>
      <c r="Y22" s="23"/>
      <c r="Z22" s="23"/>
    </row>
    <row r="23" spans="1:26" x14ac:dyDescent="0.45">
      <c r="A23" s="7">
        <v>4</v>
      </c>
      <c r="B23" s="13">
        <f t="shared" si="3"/>
        <v>1887.1233644010936</v>
      </c>
      <c r="C23" s="13">
        <f t="shared" si="0"/>
        <v>1488.9140991122897</v>
      </c>
      <c r="D23" s="13">
        <f t="shared" si="1"/>
        <v>398.20926528880392</v>
      </c>
      <c r="E23" s="13">
        <f t="shared" si="2"/>
        <v>94081.309570200654</v>
      </c>
      <c r="F23" s="23"/>
      <c r="G23" s="23"/>
      <c r="H23" s="23"/>
      <c r="I23" s="23"/>
      <c r="J23" s="27"/>
      <c r="K23" s="27"/>
      <c r="L23" s="23"/>
      <c r="M23" s="23"/>
      <c r="N23" s="23"/>
      <c r="O23" s="23"/>
      <c r="P23" s="23"/>
      <c r="Q23" s="23"/>
      <c r="R23" s="23"/>
      <c r="S23" s="23"/>
      <c r="T23" s="23"/>
      <c r="U23" s="23"/>
      <c r="V23" s="23"/>
      <c r="W23" s="23"/>
      <c r="X23" s="23"/>
      <c r="Y23" s="23"/>
      <c r="Z23" s="23"/>
    </row>
    <row r="24" spans="1:26" x14ac:dyDescent="0.45">
      <c r="A24" s="7">
        <v>5</v>
      </c>
      <c r="B24" s="13">
        <f t="shared" si="3"/>
        <v>1887.1233644010936</v>
      </c>
      <c r="C24" s="13">
        <f t="shared" si="0"/>
        <v>1495.1179078585908</v>
      </c>
      <c r="D24" s="13">
        <f t="shared" si="1"/>
        <v>392.00545654250277</v>
      </c>
      <c r="E24" s="13">
        <f t="shared" si="2"/>
        <v>92586.191662342069</v>
      </c>
      <c r="F24" s="23"/>
      <c r="G24" s="23"/>
      <c r="H24" s="23"/>
      <c r="I24" s="23"/>
      <c r="J24" s="27"/>
      <c r="K24" s="27"/>
      <c r="L24" s="23"/>
      <c r="M24" s="23"/>
      <c r="N24" s="23"/>
      <c r="O24" s="23"/>
      <c r="P24" s="23"/>
      <c r="Q24" s="23"/>
      <c r="R24" s="23"/>
      <c r="S24" s="23"/>
      <c r="T24" s="23"/>
      <c r="U24" s="23"/>
      <c r="V24" s="23"/>
      <c r="W24" s="23"/>
      <c r="X24" s="23"/>
      <c r="Y24" s="23"/>
      <c r="Z24" s="23"/>
    </row>
    <row r="25" spans="1:26" x14ac:dyDescent="0.45">
      <c r="A25" s="7">
        <v>6</v>
      </c>
      <c r="B25" s="13">
        <f t="shared" si="3"/>
        <v>1887.1233644010936</v>
      </c>
      <c r="C25" s="13">
        <f t="shared" si="0"/>
        <v>1501.3475658080015</v>
      </c>
      <c r="D25" s="13">
        <f t="shared" si="1"/>
        <v>385.77579859309202</v>
      </c>
      <c r="E25" s="13">
        <f t="shared" si="2"/>
        <v>91084.844096534071</v>
      </c>
      <c r="F25" s="23"/>
      <c r="G25" s="23"/>
      <c r="H25" s="23"/>
      <c r="I25" s="23"/>
      <c r="J25" s="27"/>
      <c r="K25" s="27"/>
      <c r="L25" s="23"/>
      <c r="M25" s="23"/>
      <c r="N25" s="23"/>
      <c r="O25" s="23"/>
      <c r="P25" s="23"/>
      <c r="Q25" s="23"/>
      <c r="R25" s="23"/>
      <c r="S25" s="23"/>
      <c r="T25" s="23"/>
      <c r="U25" s="23"/>
      <c r="V25" s="23"/>
      <c r="W25" s="23"/>
      <c r="X25" s="23"/>
      <c r="Y25" s="23"/>
      <c r="Z25" s="23"/>
    </row>
    <row r="26" spans="1:26" x14ac:dyDescent="0.45">
      <c r="A26" s="7">
        <v>7</v>
      </c>
      <c r="B26" s="13">
        <f t="shared" si="3"/>
        <v>1887.1233644010936</v>
      </c>
      <c r="C26" s="13">
        <f t="shared" si="0"/>
        <v>1507.6031806655349</v>
      </c>
      <c r="D26" s="13">
        <f t="shared" si="1"/>
        <v>379.52018373555865</v>
      </c>
      <c r="E26" s="13">
        <f t="shared" si="2"/>
        <v>89577.240915868533</v>
      </c>
      <c r="F26" s="23"/>
      <c r="G26" s="23"/>
      <c r="H26" s="23"/>
      <c r="I26" s="23"/>
      <c r="J26" s="27"/>
      <c r="K26" s="27"/>
      <c r="L26" s="23"/>
      <c r="M26" s="23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3"/>
      <c r="Z26" s="23"/>
    </row>
    <row r="27" spans="1:26" x14ac:dyDescent="0.45">
      <c r="A27" s="7">
        <v>8</v>
      </c>
      <c r="B27" s="13">
        <f t="shared" si="3"/>
        <v>1887.1233644010936</v>
      </c>
      <c r="C27" s="13">
        <f t="shared" si="0"/>
        <v>1513.8848605849746</v>
      </c>
      <c r="D27" s="13">
        <f t="shared" si="1"/>
        <v>373.23850381611891</v>
      </c>
      <c r="E27" s="13">
        <f t="shared" si="2"/>
        <v>88063.356055283555</v>
      </c>
      <c r="F27" s="23"/>
      <c r="G27" s="23"/>
      <c r="H27" s="23"/>
      <c r="I27" s="23"/>
      <c r="J27" s="27"/>
      <c r="K27" s="27"/>
      <c r="L27" s="23"/>
      <c r="M27" s="23"/>
      <c r="N27" s="23"/>
      <c r="O27" s="23"/>
      <c r="P27" s="23"/>
      <c r="Q27" s="23"/>
      <c r="R27" s="23"/>
      <c r="S27" s="23"/>
      <c r="T27" s="23"/>
      <c r="U27" s="23"/>
      <c r="V27" s="23"/>
      <c r="W27" s="23"/>
      <c r="X27" s="23"/>
      <c r="Y27" s="23"/>
      <c r="Z27" s="23"/>
    </row>
    <row r="28" spans="1:26" x14ac:dyDescent="0.45">
      <c r="A28" s="7">
        <v>9</v>
      </c>
      <c r="B28" s="13">
        <f t="shared" si="3"/>
        <v>1887.1233644010936</v>
      </c>
      <c r="C28" s="13">
        <f t="shared" si="0"/>
        <v>1520.1927141707454</v>
      </c>
      <c r="D28" s="13">
        <f t="shared" si="1"/>
        <v>366.93065023034819</v>
      </c>
      <c r="E28" s="13">
        <f t="shared" si="2"/>
        <v>86543.163341112813</v>
      </c>
      <c r="F28" s="23"/>
      <c r="G28" s="23"/>
      <c r="H28" s="23"/>
      <c r="I28" s="23"/>
      <c r="J28" s="27"/>
      <c r="K28" s="27"/>
      <c r="L28" s="23"/>
      <c r="M28" s="23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</row>
    <row r="29" spans="1:26" x14ac:dyDescent="0.45">
      <c r="A29" s="7">
        <v>10</v>
      </c>
      <c r="B29" s="13">
        <f t="shared" si="3"/>
        <v>1887.1233644010936</v>
      </c>
      <c r="C29" s="13">
        <f t="shared" si="0"/>
        <v>1526.5268504797903</v>
      </c>
      <c r="D29" s="13">
        <f t="shared" si="1"/>
        <v>360.59651392130337</v>
      </c>
      <c r="E29" s="13">
        <f t="shared" si="2"/>
        <v>85016.636490633027</v>
      </c>
      <c r="F29" s="23"/>
      <c r="G29" s="23"/>
      <c r="H29" s="23"/>
      <c r="I29" s="23"/>
      <c r="J29" s="27"/>
      <c r="K29" s="27"/>
      <c r="L29" s="23"/>
      <c r="M29" s="23"/>
      <c r="N29" s="23"/>
      <c r="O29" s="23"/>
      <c r="P29" s="23"/>
      <c r="Q29" s="23"/>
      <c r="R29" s="23"/>
      <c r="S29" s="23"/>
      <c r="T29" s="23"/>
      <c r="U29" s="23"/>
      <c r="V29" s="23"/>
      <c r="W29" s="23"/>
      <c r="X29" s="23"/>
      <c r="Y29" s="23"/>
      <c r="Z29" s="23"/>
    </row>
    <row r="30" spans="1:26" x14ac:dyDescent="0.45">
      <c r="A30" s="7">
        <v>11</v>
      </c>
      <c r="B30" s="13">
        <f t="shared" si="3"/>
        <v>1887.1233644010936</v>
      </c>
      <c r="C30" s="13">
        <f t="shared" si="0"/>
        <v>1532.8873790234559</v>
      </c>
      <c r="D30" s="13">
        <f t="shared" si="1"/>
        <v>354.23598537763763</v>
      </c>
      <c r="E30" s="13">
        <f t="shared" si="2"/>
        <v>83483.749111609577</v>
      </c>
      <c r="F30" s="23"/>
      <c r="G30" s="23"/>
      <c r="H30" s="23"/>
      <c r="I30" s="23"/>
      <c r="J30" s="27"/>
      <c r="K30" s="27"/>
      <c r="L30" s="23"/>
      <c r="M30" s="23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  <c r="Z30" s="23"/>
    </row>
    <row r="31" spans="1:26" x14ac:dyDescent="0.45">
      <c r="A31" s="7">
        <v>12</v>
      </c>
      <c r="B31" s="13">
        <f t="shared" si="3"/>
        <v>1887.1233644010936</v>
      </c>
      <c r="C31" s="13">
        <f t="shared" si="0"/>
        <v>1539.2744097693869</v>
      </c>
      <c r="D31" s="13">
        <f t="shared" si="1"/>
        <v>347.84895463170659</v>
      </c>
      <c r="E31" s="13">
        <f t="shared" si="2"/>
        <v>81944.474701840183</v>
      </c>
      <c r="F31" s="23"/>
      <c r="G31" s="23"/>
      <c r="H31" s="23"/>
      <c r="I31" s="23"/>
      <c r="J31" s="27"/>
      <c r="K31" s="27"/>
      <c r="L31" s="23"/>
      <c r="M31" s="23"/>
      <c r="N31" s="23"/>
      <c r="O31" s="23"/>
      <c r="P31" s="23"/>
      <c r="Q31" s="23"/>
      <c r="R31" s="23"/>
      <c r="S31" s="23"/>
      <c r="T31" s="23"/>
      <c r="U31" s="23"/>
      <c r="V31" s="23"/>
      <c r="W31" s="23"/>
      <c r="X31" s="23"/>
      <c r="Y31" s="23"/>
      <c r="Z31" s="23"/>
    </row>
    <row r="32" spans="1:26" x14ac:dyDescent="0.45">
      <c r="A32" s="7">
        <v>13</v>
      </c>
      <c r="B32" s="13">
        <f t="shared" si="3"/>
        <v>1887.1233644010936</v>
      </c>
      <c r="C32" s="13">
        <f t="shared" si="0"/>
        <v>1545.688053143426</v>
      </c>
      <c r="D32" s="13">
        <f t="shared" si="1"/>
        <v>341.43531125766748</v>
      </c>
      <c r="E32" s="13">
        <f t="shared" si="2"/>
        <v>80398.786648696754</v>
      </c>
      <c r="F32" s="23"/>
      <c r="G32" s="23"/>
      <c r="H32" s="23"/>
      <c r="I32" s="23"/>
      <c r="J32" s="27"/>
      <c r="K32" s="27"/>
      <c r="L32" s="23"/>
      <c r="M32" s="23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</row>
    <row r="33" spans="1:26" x14ac:dyDescent="0.45">
      <c r="A33" s="7">
        <v>14</v>
      </c>
      <c r="B33" s="13">
        <f t="shared" si="3"/>
        <v>1887.1233644010936</v>
      </c>
      <c r="C33" s="13">
        <f t="shared" si="0"/>
        <v>1552.1284200315238</v>
      </c>
      <c r="D33" s="13">
        <f t="shared" si="1"/>
        <v>334.99494436956985</v>
      </c>
      <c r="E33" s="13">
        <f t="shared" si="2"/>
        <v>78846.658228665226</v>
      </c>
      <c r="F33" s="23"/>
      <c r="G33" s="23"/>
      <c r="H33" s="23"/>
      <c r="I33" s="23"/>
      <c r="J33" s="27"/>
      <c r="K33" s="27"/>
      <c r="L33" s="23"/>
      <c r="M33" s="23"/>
      <c r="N33" s="23"/>
      <c r="O33" s="23"/>
      <c r="P33" s="23"/>
      <c r="Q33" s="23"/>
      <c r="R33" s="23"/>
      <c r="S33" s="23"/>
      <c r="T33" s="23"/>
      <c r="U33" s="23"/>
      <c r="V33" s="23"/>
      <c r="W33" s="23"/>
      <c r="X33" s="23"/>
      <c r="Y33" s="23"/>
      <c r="Z33" s="23"/>
    </row>
    <row r="34" spans="1:26" x14ac:dyDescent="0.45">
      <c r="A34" s="7">
        <v>15</v>
      </c>
      <c r="B34" s="13">
        <f t="shared" si="3"/>
        <v>1887.1233644010936</v>
      </c>
      <c r="C34" s="13">
        <f t="shared" si="0"/>
        <v>1558.5956217816552</v>
      </c>
      <c r="D34" s="13">
        <f t="shared" si="1"/>
        <v>328.52774261943847</v>
      </c>
      <c r="E34" s="14">
        <f t="shared" si="2"/>
        <v>77288.06260688357</v>
      </c>
      <c r="F34" s="23"/>
      <c r="G34" s="23"/>
      <c r="H34" s="23"/>
      <c r="I34" s="23"/>
      <c r="J34" s="27"/>
      <c r="K34" s="27"/>
      <c r="L34" s="23"/>
      <c r="M34" s="23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</row>
    <row r="35" spans="1:26" x14ac:dyDescent="0.45">
      <c r="A35" s="7">
        <v>16</v>
      </c>
      <c r="B35" s="13">
        <f t="shared" si="3"/>
        <v>1887.1233644010936</v>
      </c>
      <c r="C35" s="13">
        <f t="shared" si="0"/>
        <v>1565.0897702057453</v>
      </c>
      <c r="D35" s="13">
        <f t="shared" si="1"/>
        <v>322.03359419534826</v>
      </c>
      <c r="E35" s="13">
        <f t="shared" si="2"/>
        <v>75722.972836677829</v>
      </c>
      <c r="F35" s="23"/>
      <c r="G35" s="23"/>
      <c r="H35" s="23"/>
      <c r="I35" s="23"/>
      <c r="J35" s="27"/>
      <c r="K35" s="27"/>
      <c r="L35" s="23"/>
      <c r="M35" s="23"/>
      <c r="N35" s="23"/>
      <c r="O35" s="23"/>
      <c r="P35" s="23"/>
      <c r="Q35" s="23"/>
      <c r="R35" s="23"/>
      <c r="S35" s="23"/>
      <c r="T35" s="23"/>
      <c r="U35" s="23"/>
      <c r="V35" s="23"/>
      <c r="W35" s="23"/>
      <c r="X35" s="23"/>
      <c r="Y35" s="23"/>
      <c r="Z35" s="23"/>
    </row>
    <row r="36" spans="1:26" x14ac:dyDescent="0.45">
      <c r="A36" s="7">
        <v>17</v>
      </c>
      <c r="B36" s="13">
        <f t="shared" si="3"/>
        <v>1887.1233644010936</v>
      </c>
      <c r="C36" s="13">
        <f t="shared" si="0"/>
        <v>1571.6109775816026</v>
      </c>
      <c r="D36" s="13">
        <f t="shared" si="1"/>
        <v>315.51238681949098</v>
      </c>
      <c r="E36" s="13">
        <f t="shared" si="2"/>
        <v>74151.361859096229</v>
      </c>
      <c r="F36" s="23"/>
      <c r="G36" s="23"/>
      <c r="H36" s="23"/>
      <c r="I36" s="23"/>
      <c r="J36" s="27"/>
      <c r="K36" s="27"/>
      <c r="L36" s="23"/>
      <c r="M36" s="23"/>
      <c r="N36" s="23"/>
      <c r="O36" s="23"/>
      <c r="P36" s="23"/>
      <c r="Q36" s="23"/>
      <c r="R36" s="23"/>
      <c r="S36" s="23"/>
      <c r="T36" s="23"/>
      <c r="U36" s="23"/>
      <c r="V36" s="23"/>
      <c r="W36" s="23"/>
      <c r="X36" s="23"/>
      <c r="Y36" s="23"/>
      <c r="Z36" s="23"/>
    </row>
    <row r="37" spans="1:26" x14ac:dyDescent="0.45">
      <c r="A37" s="7">
        <v>18</v>
      </c>
      <c r="B37" s="13">
        <f t="shared" si="3"/>
        <v>1887.1233644010936</v>
      </c>
      <c r="C37" s="13">
        <f t="shared" si="0"/>
        <v>1578.1593566548593</v>
      </c>
      <c r="D37" s="13">
        <f t="shared" si="1"/>
        <v>308.9640077462343</v>
      </c>
      <c r="E37" s="13">
        <f t="shared" si="2"/>
        <v>72573.202502441374</v>
      </c>
      <c r="F37" s="23"/>
      <c r="G37" s="23"/>
      <c r="H37" s="23"/>
      <c r="I37" s="23"/>
      <c r="J37" s="27"/>
      <c r="K37" s="27"/>
      <c r="L37" s="23"/>
      <c r="M37" s="23"/>
      <c r="N37" s="23"/>
      <c r="O37" s="23"/>
      <c r="P37" s="23"/>
      <c r="Q37" s="23"/>
      <c r="R37" s="23"/>
      <c r="S37" s="23"/>
      <c r="T37" s="23"/>
      <c r="U37" s="23"/>
      <c r="V37" s="23"/>
      <c r="W37" s="23"/>
      <c r="X37" s="23"/>
      <c r="Y37" s="23"/>
      <c r="Z37" s="23"/>
    </row>
    <row r="38" spans="1:26" x14ac:dyDescent="0.45">
      <c r="A38" s="7">
        <v>19</v>
      </c>
      <c r="B38" s="13">
        <f t="shared" si="3"/>
        <v>1887.1233644010936</v>
      </c>
      <c r="C38" s="13">
        <f t="shared" si="0"/>
        <v>1584.7350206409212</v>
      </c>
      <c r="D38" s="13">
        <f t="shared" si="1"/>
        <v>302.3883437601724</v>
      </c>
      <c r="E38" s="13">
        <f t="shared" si="2"/>
        <v>70988.467481800457</v>
      </c>
      <c r="F38" s="23"/>
      <c r="G38" s="23"/>
      <c r="H38" s="23"/>
      <c r="I38" s="23"/>
      <c r="J38" s="27"/>
      <c r="K38" s="27"/>
      <c r="L38" s="23"/>
      <c r="M38" s="23"/>
      <c r="N38" s="23"/>
      <c r="O38" s="23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</row>
    <row r="39" spans="1:26" x14ac:dyDescent="0.45">
      <c r="A39" s="7">
        <v>20</v>
      </c>
      <c r="B39" s="13">
        <f t="shared" si="3"/>
        <v>1887.1233644010936</v>
      </c>
      <c r="C39" s="13">
        <f t="shared" si="0"/>
        <v>1591.3380832269249</v>
      </c>
      <c r="D39" s="13">
        <f t="shared" si="1"/>
        <v>295.78528117416857</v>
      </c>
      <c r="E39" s="13">
        <f t="shared" si="2"/>
        <v>69397.129398573539</v>
      </c>
      <c r="F39" s="23"/>
      <c r="G39" s="23"/>
      <c r="H39" s="23"/>
      <c r="I39" s="23"/>
      <c r="J39" s="27"/>
      <c r="K39" s="27"/>
      <c r="L39" s="23"/>
      <c r="M39" s="23"/>
      <c r="N39" s="23"/>
      <c r="O39" s="23"/>
      <c r="P39" s="23"/>
      <c r="Q39" s="23"/>
      <c r="R39" s="23"/>
      <c r="S39" s="23"/>
      <c r="T39" s="23"/>
      <c r="U39" s="23"/>
      <c r="V39" s="23"/>
      <c r="W39" s="23"/>
      <c r="X39" s="23"/>
      <c r="Y39" s="23"/>
      <c r="Z39" s="23"/>
    </row>
    <row r="40" spans="1:26" x14ac:dyDescent="0.45">
      <c r="A40" s="7">
        <v>21</v>
      </c>
      <c r="B40" s="13">
        <f t="shared" si="3"/>
        <v>1887.1233644010936</v>
      </c>
      <c r="C40" s="13">
        <f t="shared" si="0"/>
        <v>1597.9686585737038</v>
      </c>
      <c r="D40" s="13">
        <f t="shared" si="1"/>
        <v>289.15470582738976</v>
      </c>
      <c r="E40" s="13">
        <f t="shared" si="2"/>
        <v>67799.160739999832</v>
      </c>
      <c r="F40" s="23"/>
      <c r="G40" s="23"/>
      <c r="H40" s="23"/>
      <c r="I40" s="23"/>
      <c r="J40" s="27"/>
      <c r="K40" s="27"/>
      <c r="L40" s="23"/>
      <c r="M40" s="23"/>
      <c r="N40" s="23"/>
      <c r="O40" s="23"/>
      <c r="P40" s="23"/>
      <c r="Q40" s="23"/>
      <c r="R40" s="23"/>
      <c r="S40" s="23"/>
      <c r="T40" s="23"/>
      <c r="U40" s="23"/>
      <c r="V40" s="23"/>
      <c r="W40" s="23"/>
      <c r="X40" s="23"/>
      <c r="Y40" s="23"/>
      <c r="Z40" s="23"/>
    </row>
    <row r="41" spans="1:26" x14ac:dyDescent="0.45">
      <c r="A41" s="7">
        <v>22</v>
      </c>
      <c r="B41" s="13">
        <f t="shared" si="3"/>
        <v>1887.1233644010936</v>
      </c>
      <c r="C41" s="13">
        <f t="shared" si="0"/>
        <v>1604.6268613177608</v>
      </c>
      <c r="D41" s="13">
        <f t="shared" si="1"/>
        <v>282.49650308333264</v>
      </c>
      <c r="E41" s="13">
        <f t="shared" si="2"/>
        <v>66194.533878682065</v>
      </c>
      <c r="F41" s="23"/>
      <c r="G41" s="23"/>
      <c r="H41" s="23"/>
      <c r="I41" s="23"/>
      <c r="J41" s="27"/>
      <c r="K41" s="27"/>
      <c r="L41" s="23"/>
      <c r="M41" s="23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</row>
    <row r="42" spans="1:26" x14ac:dyDescent="0.45">
      <c r="A42" s="7">
        <v>23</v>
      </c>
      <c r="B42" s="13">
        <f t="shared" si="3"/>
        <v>1887.1233644010936</v>
      </c>
      <c r="C42" s="13">
        <f t="shared" si="0"/>
        <v>1611.3128065732517</v>
      </c>
      <c r="D42" s="13">
        <f t="shared" si="1"/>
        <v>275.81055782784193</v>
      </c>
      <c r="E42" s="13">
        <f t="shared" si="2"/>
        <v>64583.221072108812</v>
      </c>
      <c r="F42" s="23"/>
      <c r="G42" s="23"/>
      <c r="H42" s="23"/>
      <c r="I42" s="23"/>
      <c r="J42" s="27"/>
      <c r="K42" s="27"/>
      <c r="L42" s="23"/>
      <c r="M42" s="23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</row>
    <row r="43" spans="1:26" x14ac:dyDescent="0.45">
      <c r="A43" s="7">
        <v>24</v>
      </c>
      <c r="B43" s="13">
        <f t="shared" si="3"/>
        <v>1887.1233644010936</v>
      </c>
      <c r="C43" s="13">
        <f t="shared" si="0"/>
        <v>1618.0266099339735</v>
      </c>
      <c r="D43" s="13">
        <f t="shared" si="1"/>
        <v>269.09675446712009</v>
      </c>
      <c r="E43" s="13">
        <f t="shared" si="2"/>
        <v>62965.194462174841</v>
      </c>
      <c r="F43" s="23"/>
      <c r="G43" s="23"/>
      <c r="H43" s="23"/>
      <c r="I43" s="23"/>
      <c r="J43" s="27"/>
      <c r="K43" s="27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</row>
    <row r="44" spans="1:26" x14ac:dyDescent="0.45">
      <c r="A44" s="7">
        <v>25</v>
      </c>
      <c r="B44" s="13">
        <f t="shared" si="3"/>
        <v>1887.1233644010936</v>
      </c>
      <c r="C44" s="13">
        <f t="shared" si="0"/>
        <v>1624.768387475365</v>
      </c>
      <c r="D44" s="13">
        <f t="shared" si="1"/>
        <v>262.35497692572852</v>
      </c>
      <c r="E44" s="13">
        <f t="shared" si="2"/>
        <v>61340.426074699477</v>
      </c>
      <c r="F44" s="23"/>
      <c r="G44" s="23"/>
      <c r="H44" s="23"/>
      <c r="I44" s="23"/>
      <c r="J44" s="27"/>
      <c r="K44" s="27"/>
      <c r="L44" s="23"/>
      <c r="M44" s="23"/>
      <c r="N44" s="23"/>
      <c r="O44" s="23"/>
      <c r="P44" s="23"/>
      <c r="Q44" s="23"/>
      <c r="R44" s="23"/>
      <c r="S44" s="23"/>
      <c r="T44" s="23"/>
      <c r="U44" s="23"/>
      <c r="V44" s="23"/>
      <c r="W44" s="23"/>
      <c r="X44" s="23"/>
      <c r="Y44" s="23"/>
      <c r="Z44" s="23"/>
    </row>
    <row r="45" spans="1:26" x14ac:dyDescent="0.45">
      <c r="A45" s="7">
        <v>26</v>
      </c>
      <c r="B45" s="13">
        <f t="shared" si="3"/>
        <v>1887.1233644010936</v>
      </c>
      <c r="C45" s="13">
        <f t="shared" si="0"/>
        <v>1631.5382557565124</v>
      </c>
      <c r="D45" s="13">
        <f t="shared" si="1"/>
        <v>255.58510864458117</v>
      </c>
      <c r="E45" s="13">
        <f t="shared" si="2"/>
        <v>59708.887818942967</v>
      </c>
      <c r="F45" s="23"/>
      <c r="G45" s="23"/>
      <c r="H45" s="23"/>
      <c r="I45" s="23"/>
      <c r="J45" s="27"/>
      <c r="K45" s="27"/>
      <c r="L45" s="23"/>
      <c r="M45" s="23"/>
      <c r="N45" s="23"/>
      <c r="O45" s="23"/>
      <c r="P45" s="23"/>
      <c r="Q45" s="23"/>
      <c r="R45" s="23"/>
      <c r="S45" s="23"/>
      <c r="T45" s="23"/>
      <c r="U45" s="23"/>
      <c r="V45" s="23"/>
      <c r="W45" s="23"/>
      <c r="X45" s="23"/>
      <c r="Y45" s="23"/>
      <c r="Z45" s="23"/>
    </row>
    <row r="46" spans="1:26" x14ac:dyDescent="0.45">
      <c r="A46" s="7">
        <v>27</v>
      </c>
      <c r="B46" s="13">
        <f t="shared" si="3"/>
        <v>1887.1233644010936</v>
      </c>
      <c r="C46" s="13">
        <f t="shared" si="0"/>
        <v>1638.3363318221645</v>
      </c>
      <c r="D46" s="13">
        <f t="shared" si="1"/>
        <v>248.78703257892903</v>
      </c>
      <c r="E46" s="13">
        <f t="shared" si="2"/>
        <v>58070.5514871208</v>
      </c>
      <c r="F46" s="23"/>
      <c r="G46" s="23"/>
      <c r="H46" s="23"/>
      <c r="I46" s="23"/>
      <c r="J46" s="27"/>
      <c r="K46" s="27"/>
      <c r="L46" s="23"/>
      <c r="M46" s="23"/>
      <c r="N46" s="23"/>
      <c r="O46" s="23"/>
      <c r="P46" s="23"/>
      <c r="Q46" s="23"/>
      <c r="R46" s="23"/>
      <c r="S46" s="23"/>
      <c r="T46" s="23"/>
      <c r="U46" s="23"/>
      <c r="V46" s="23"/>
      <c r="W46" s="23"/>
      <c r="X46" s="23"/>
      <c r="Y46" s="23"/>
      <c r="Z46" s="23"/>
    </row>
    <row r="47" spans="1:26" x14ac:dyDescent="0.45">
      <c r="A47" s="7">
        <v>28</v>
      </c>
      <c r="B47" s="13">
        <f t="shared" si="3"/>
        <v>1887.1233644010936</v>
      </c>
      <c r="C47" s="13">
        <f t="shared" si="0"/>
        <v>1645.1627332047569</v>
      </c>
      <c r="D47" s="13">
        <f t="shared" si="1"/>
        <v>241.96063119633666</v>
      </c>
      <c r="E47" s="13">
        <f t="shared" si="2"/>
        <v>56425.388753916042</v>
      </c>
      <c r="F47" s="23"/>
      <c r="G47" s="23"/>
      <c r="H47" s="23"/>
      <c r="I47" s="23"/>
      <c r="J47" s="27"/>
      <c r="K47" s="27"/>
      <c r="L47" s="23"/>
      <c r="M47" s="23"/>
      <c r="N47" s="23"/>
      <c r="O47" s="23"/>
      <c r="P47" s="23"/>
      <c r="Q47" s="23"/>
      <c r="R47" s="23"/>
      <c r="S47" s="23"/>
      <c r="T47" s="23"/>
      <c r="U47" s="23"/>
      <c r="V47" s="23"/>
      <c r="W47" s="23"/>
      <c r="X47" s="23"/>
      <c r="Y47" s="23"/>
      <c r="Z47" s="23"/>
    </row>
    <row r="48" spans="1:26" x14ac:dyDescent="0.45">
      <c r="A48" s="7">
        <v>29</v>
      </c>
      <c r="B48" s="13">
        <f t="shared" si="3"/>
        <v>1887.1233644010936</v>
      </c>
      <c r="C48" s="13">
        <f t="shared" si="0"/>
        <v>1652.0175779264434</v>
      </c>
      <c r="D48" s="13">
        <f t="shared" si="1"/>
        <v>235.10578647465022</v>
      </c>
      <c r="E48" s="13">
        <f t="shared" si="2"/>
        <v>54773.371175989596</v>
      </c>
      <c r="F48" s="23"/>
      <c r="G48" s="23"/>
      <c r="H48" s="23"/>
      <c r="I48" s="23"/>
      <c r="J48" s="27"/>
      <c r="K48" s="27"/>
      <c r="L48" s="23"/>
      <c r="M48" s="23"/>
      <c r="N48" s="23"/>
      <c r="O48" s="23"/>
      <c r="P48" s="23"/>
      <c r="Q48" s="23"/>
      <c r="R48" s="23"/>
      <c r="S48" s="23"/>
      <c r="T48" s="23"/>
      <c r="U48" s="23"/>
      <c r="V48" s="23"/>
      <c r="W48" s="23"/>
      <c r="X48" s="23"/>
      <c r="Y48" s="23"/>
      <c r="Z48" s="23"/>
    </row>
    <row r="49" spans="1:26" x14ac:dyDescent="0.45">
      <c r="A49" s="7">
        <v>30</v>
      </c>
      <c r="B49" s="13">
        <f t="shared" si="3"/>
        <v>1887.1233644010936</v>
      </c>
      <c r="C49" s="13">
        <f t="shared" si="0"/>
        <v>1658.9009845011369</v>
      </c>
      <c r="D49" s="13">
        <f t="shared" si="1"/>
        <v>228.22237989995665</v>
      </c>
      <c r="E49" s="13">
        <f t="shared" si="2"/>
        <v>53114.470191488457</v>
      </c>
      <c r="F49" s="23"/>
      <c r="G49" s="23"/>
      <c r="H49" s="23"/>
      <c r="I49" s="23"/>
      <c r="J49" s="27"/>
      <c r="K49" s="27"/>
      <c r="L49" s="23"/>
      <c r="M49" s="23"/>
      <c r="N49" s="23"/>
      <c r="O49" s="23"/>
      <c r="P49" s="23"/>
      <c r="Q49" s="23"/>
      <c r="R49" s="23"/>
      <c r="S49" s="23"/>
      <c r="T49" s="23"/>
      <c r="U49" s="23"/>
      <c r="V49" s="23"/>
      <c r="W49" s="23"/>
      <c r="X49" s="23"/>
      <c r="Y49" s="23"/>
      <c r="Z49" s="23"/>
    </row>
    <row r="50" spans="1:26" x14ac:dyDescent="0.45">
      <c r="A50" s="7">
        <v>31</v>
      </c>
      <c r="B50" s="13">
        <f t="shared" si="3"/>
        <v>1887.1233644010936</v>
      </c>
      <c r="C50" s="13">
        <f t="shared" si="0"/>
        <v>1665.8130719365583</v>
      </c>
      <c r="D50" s="13">
        <f t="shared" si="1"/>
        <v>221.31029246453525</v>
      </c>
      <c r="E50" s="13">
        <f t="shared" si="2"/>
        <v>51448.657119551899</v>
      </c>
      <c r="F50" s="23"/>
      <c r="G50" s="23"/>
      <c r="H50" s="23"/>
      <c r="I50" s="23"/>
      <c r="J50" s="27"/>
      <c r="K50" s="27"/>
      <c r="L50" s="23"/>
      <c r="M50" s="23"/>
      <c r="N50" s="23"/>
      <c r="O50" s="23"/>
      <c r="P50" s="23"/>
      <c r="Q50" s="23"/>
      <c r="R50" s="23"/>
      <c r="S50" s="23"/>
      <c r="T50" s="23"/>
      <c r="U50" s="23"/>
      <c r="V50" s="23"/>
      <c r="W50" s="23"/>
      <c r="X50" s="23"/>
      <c r="Y50" s="23"/>
      <c r="Z50" s="23"/>
    </row>
    <row r="51" spans="1:26" x14ac:dyDescent="0.45">
      <c r="A51" s="7">
        <v>32</v>
      </c>
      <c r="B51" s="13">
        <f t="shared" si="3"/>
        <v>1887.1233644010936</v>
      </c>
      <c r="C51" s="13">
        <f t="shared" si="0"/>
        <v>1672.7539597362941</v>
      </c>
      <c r="D51" s="13">
        <f t="shared" si="1"/>
        <v>214.36940466479959</v>
      </c>
      <c r="E51" s="13">
        <f t="shared" si="2"/>
        <v>49775.903159815607</v>
      </c>
      <c r="F51" s="23"/>
      <c r="G51" s="23"/>
      <c r="H51" s="23"/>
      <c r="I51" s="23"/>
      <c r="J51" s="27"/>
      <c r="K51" s="27"/>
      <c r="L51" s="23"/>
      <c r="M51" s="23"/>
      <c r="N51" s="23"/>
      <c r="O51" s="23"/>
      <c r="P51" s="23"/>
      <c r="Q51" s="23"/>
      <c r="R51" s="23"/>
      <c r="S51" s="23"/>
      <c r="T51" s="23"/>
      <c r="U51" s="23"/>
      <c r="V51" s="23"/>
      <c r="W51" s="23"/>
      <c r="X51" s="23"/>
      <c r="Y51" s="23"/>
      <c r="Z51" s="23"/>
    </row>
    <row r="52" spans="1:26" x14ac:dyDescent="0.45">
      <c r="A52" s="7">
        <v>33</v>
      </c>
      <c r="B52" s="13">
        <f t="shared" si="3"/>
        <v>1887.1233644010936</v>
      </c>
      <c r="C52" s="13">
        <f t="shared" si="0"/>
        <v>1679.7237679018619</v>
      </c>
      <c r="D52" s="13">
        <f t="shared" si="1"/>
        <v>207.39959649923171</v>
      </c>
      <c r="E52" s="13">
        <f t="shared" si="2"/>
        <v>48096.179391913742</v>
      </c>
      <c r="F52" s="23"/>
      <c r="G52" s="23"/>
      <c r="H52" s="23"/>
      <c r="I52" s="23"/>
      <c r="J52" s="27"/>
      <c r="K52" s="27"/>
      <c r="L52" s="23"/>
      <c r="M52" s="23"/>
      <c r="N52" s="23"/>
      <c r="O52" s="23"/>
      <c r="P52" s="23"/>
      <c r="Q52" s="23"/>
      <c r="R52" s="23"/>
      <c r="S52" s="23"/>
      <c r="T52" s="23"/>
      <c r="U52" s="23"/>
      <c r="V52" s="23"/>
      <c r="W52" s="23"/>
      <c r="X52" s="23"/>
      <c r="Y52" s="23"/>
      <c r="Z52" s="23"/>
    </row>
    <row r="53" spans="1:26" x14ac:dyDescent="0.45">
      <c r="A53" s="7">
        <v>34</v>
      </c>
      <c r="B53" s="13">
        <f t="shared" si="3"/>
        <v>1887.1233644010936</v>
      </c>
      <c r="C53" s="13">
        <f t="shared" si="0"/>
        <v>1686.7226169347864</v>
      </c>
      <c r="D53" s="13">
        <f t="shared" si="1"/>
        <v>200.40074746630728</v>
      </c>
      <c r="E53" s="13">
        <f t="shared" si="2"/>
        <v>46409.456774978957</v>
      </c>
      <c r="F53" s="26"/>
      <c r="G53" s="26"/>
      <c r="H53" s="26"/>
      <c r="I53" s="23"/>
      <c r="J53" s="27"/>
      <c r="K53" s="27"/>
      <c r="L53" s="23"/>
      <c r="M53" s="23"/>
      <c r="N53" s="23"/>
      <c r="O53" s="23"/>
      <c r="P53" s="23"/>
      <c r="Q53" s="23"/>
      <c r="R53" s="23"/>
      <c r="S53" s="23"/>
      <c r="T53" s="23"/>
      <c r="U53" s="23"/>
      <c r="V53" s="23"/>
      <c r="W53" s="23"/>
      <c r="X53" s="23"/>
      <c r="Y53" s="23"/>
      <c r="Z53" s="23"/>
    </row>
    <row r="54" spans="1:26" x14ac:dyDescent="0.45">
      <c r="A54" s="7">
        <v>35</v>
      </c>
      <c r="B54" s="13">
        <f t="shared" si="3"/>
        <v>1887.1233644010936</v>
      </c>
      <c r="C54" s="13">
        <f t="shared" si="0"/>
        <v>1693.7506278386813</v>
      </c>
      <c r="D54" s="13">
        <f t="shared" si="1"/>
        <v>193.37273656241234</v>
      </c>
      <c r="E54" s="13">
        <f t="shared" si="2"/>
        <v>44715.706147140278</v>
      </c>
      <c r="F54" s="26"/>
      <c r="G54" s="26"/>
      <c r="H54" s="26"/>
      <c r="I54" s="23"/>
      <c r="J54" s="27"/>
      <c r="K54" s="27"/>
      <c r="L54" s="23"/>
      <c r="M54" s="23"/>
      <c r="N54" s="23"/>
      <c r="O54" s="23"/>
      <c r="P54" s="23"/>
      <c r="Q54" s="23"/>
      <c r="R54" s="23"/>
      <c r="S54" s="23"/>
      <c r="T54" s="23"/>
      <c r="U54" s="23"/>
      <c r="V54" s="23"/>
      <c r="W54" s="23"/>
      <c r="X54" s="23"/>
      <c r="Y54" s="23"/>
      <c r="Z54" s="23"/>
    </row>
    <row r="55" spans="1:26" x14ac:dyDescent="0.45">
      <c r="A55" s="7">
        <v>36</v>
      </c>
      <c r="B55" s="13">
        <f t="shared" si="3"/>
        <v>1887.1233644010936</v>
      </c>
      <c r="C55" s="13">
        <f t="shared" si="0"/>
        <v>1700.8079221213425</v>
      </c>
      <c r="D55" s="13">
        <f t="shared" si="1"/>
        <v>186.31544227975118</v>
      </c>
      <c r="E55" s="13">
        <f t="shared" si="2"/>
        <v>43014.898225018937</v>
      </c>
      <c r="F55" s="26"/>
      <c r="G55" s="26"/>
      <c r="H55" s="26"/>
      <c r="I55" s="23"/>
      <c r="J55" s="27"/>
      <c r="K55" s="27"/>
      <c r="L55" s="23"/>
      <c r="M55" s="23"/>
      <c r="N55" s="23"/>
      <c r="O55" s="23"/>
      <c r="P55" s="23"/>
      <c r="Q55" s="23"/>
      <c r="R55" s="23"/>
      <c r="S55" s="23"/>
      <c r="T55" s="23"/>
      <c r="U55" s="23"/>
      <c r="V55" s="23"/>
      <c r="W55" s="23"/>
      <c r="X55" s="23"/>
      <c r="Y55" s="23"/>
      <c r="Z55" s="23"/>
    </row>
    <row r="56" spans="1:26" x14ac:dyDescent="0.45">
      <c r="A56" s="7">
        <v>37</v>
      </c>
      <c r="B56" s="13">
        <f t="shared" si="3"/>
        <v>1887.1233644010936</v>
      </c>
      <c r="C56" s="13">
        <f t="shared" ref="C56:C65" si="4">B56-D56</f>
        <v>1707.894621796848</v>
      </c>
      <c r="D56" s="13">
        <f t="shared" si="1"/>
        <v>179.22874260424558</v>
      </c>
      <c r="E56" s="13">
        <f t="shared" ref="E56:E65" si="5">E55-C56</f>
        <v>41307.003603222089</v>
      </c>
      <c r="F56" s="26"/>
      <c r="G56" s="26"/>
      <c r="H56" s="26"/>
      <c r="I56" s="23"/>
      <c r="J56" s="27"/>
      <c r="K56" s="27"/>
      <c r="L56" s="23"/>
      <c r="M56" s="23"/>
      <c r="N56" s="23"/>
      <c r="O56" s="23"/>
      <c r="P56" s="23"/>
      <c r="Q56" s="23"/>
      <c r="R56" s="23"/>
      <c r="S56" s="23"/>
      <c r="T56" s="23"/>
      <c r="U56" s="23"/>
      <c r="V56" s="23"/>
      <c r="W56" s="23"/>
      <c r="X56" s="23"/>
      <c r="Y56" s="23"/>
      <c r="Z56" s="23"/>
    </row>
    <row r="57" spans="1:26" x14ac:dyDescent="0.45">
      <c r="A57" s="7">
        <v>38</v>
      </c>
      <c r="B57" s="13">
        <f t="shared" si="3"/>
        <v>1887.1233644010936</v>
      </c>
      <c r="C57" s="13">
        <f t="shared" si="4"/>
        <v>1715.0108493876683</v>
      </c>
      <c r="D57" s="13">
        <f t="shared" si="1"/>
        <v>172.11251501342539</v>
      </c>
      <c r="E57" s="13">
        <f t="shared" si="5"/>
        <v>39591.99275383442</v>
      </c>
      <c r="F57" s="26"/>
      <c r="G57" s="26"/>
      <c r="H57" s="26"/>
      <c r="I57" s="23"/>
      <c r="J57" s="27"/>
      <c r="K57" s="27"/>
      <c r="L57" s="23"/>
      <c r="M57" s="23"/>
      <c r="N57" s="23"/>
      <c r="O57" s="23"/>
      <c r="P57" s="23"/>
      <c r="Q57" s="23"/>
      <c r="R57" s="23"/>
      <c r="S57" s="23"/>
      <c r="T57" s="23"/>
      <c r="U57" s="23"/>
      <c r="V57" s="23"/>
      <c r="W57" s="23"/>
      <c r="X57" s="23"/>
      <c r="Y57" s="23"/>
      <c r="Z57" s="23"/>
    </row>
    <row r="58" spans="1:26" x14ac:dyDescent="0.45">
      <c r="A58" s="7">
        <v>39</v>
      </c>
      <c r="B58" s="13">
        <f t="shared" si="3"/>
        <v>1887.1233644010936</v>
      </c>
      <c r="C58" s="13">
        <f t="shared" si="4"/>
        <v>1722.1567279267836</v>
      </c>
      <c r="D58" s="13">
        <f t="shared" si="1"/>
        <v>164.96663647431009</v>
      </c>
      <c r="E58" s="13">
        <f t="shared" si="5"/>
        <v>37869.836025907636</v>
      </c>
      <c r="F58" s="26"/>
      <c r="G58" s="26"/>
      <c r="H58" s="26"/>
      <c r="I58" s="23"/>
      <c r="J58" s="27"/>
      <c r="K58" s="27"/>
      <c r="L58" s="23"/>
      <c r="M58" s="23"/>
      <c r="N58" s="23"/>
      <c r="O58" s="23"/>
      <c r="P58" s="23"/>
      <c r="Q58" s="23"/>
      <c r="R58" s="23"/>
      <c r="S58" s="23"/>
      <c r="T58" s="23"/>
      <c r="U58" s="23"/>
      <c r="V58" s="23"/>
      <c r="W58" s="23"/>
      <c r="X58" s="23"/>
      <c r="Y58" s="23"/>
      <c r="Z58" s="23"/>
    </row>
    <row r="59" spans="1:26" x14ac:dyDescent="0.45">
      <c r="A59" s="7">
        <v>40</v>
      </c>
      <c r="B59" s="13">
        <f t="shared" si="3"/>
        <v>1887.1233644010936</v>
      </c>
      <c r="C59" s="13">
        <f t="shared" si="4"/>
        <v>1729.3323809598116</v>
      </c>
      <c r="D59" s="13">
        <f t="shared" si="1"/>
        <v>157.79098344128184</v>
      </c>
      <c r="E59" s="13">
        <f t="shared" si="5"/>
        <v>36140.503644947821</v>
      </c>
      <c r="F59" s="26"/>
      <c r="G59" s="26"/>
      <c r="H59" s="26"/>
      <c r="I59" s="23"/>
      <c r="J59" s="27"/>
      <c r="K59" s="27"/>
      <c r="L59" s="23"/>
      <c r="M59" s="23"/>
      <c r="N59" s="23"/>
      <c r="O59" s="23"/>
      <c r="P59" s="23"/>
      <c r="Q59" s="23"/>
      <c r="R59" s="23"/>
      <c r="S59" s="23"/>
      <c r="T59" s="23"/>
      <c r="U59" s="23"/>
      <c r="V59" s="23"/>
      <c r="W59" s="23"/>
      <c r="X59" s="23"/>
      <c r="Y59" s="23"/>
      <c r="Z59" s="23"/>
    </row>
    <row r="60" spans="1:26" x14ac:dyDescent="0.45">
      <c r="A60" s="7">
        <v>41</v>
      </c>
      <c r="B60" s="13">
        <f t="shared" si="3"/>
        <v>1887.1233644010936</v>
      </c>
      <c r="C60" s="13">
        <f t="shared" si="4"/>
        <v>1736.5379325471442</v>
      </c>
      <c r="D60" s="13">
        <f t="shared" si="1"/>
        <v>150.58543185394925</v>
      </c>
      <c r="E60" s="13">
        <f t="shared" si="5"/>
        <v>34403.965712400677</v>
      </c>
      <c r="F60" s="26"/>
      <c r="G60" s="26"/>
      <c r="H60" s="26"/>
      <c r="I60" s="23"/>
      <c r="J60" s="27"/>
      <c r="K60" s="27"/>
      <c r="L60" s="23"/>
      <c r="M60" s="23"/>
      <c r="N60" s="23"/>
      <c r="O60" s="23"/>
      <c r="P60" s="23"/>
      <c r="Q60" s="23"/>
      <c r="R60" s="23"/>
      <c r="S60" s="23"/>
      <c r="T60" s="23"/>
      <c r="U60" s="23"/>
      <c r="V60" s="23"/>
      <c r="W60" s="23"/>
      <c r="X60" s="23"/>
      <c r="Y60" s="23"/>
      <c r="Z60" s="23"/>
    </row>
    <row r="61" spans="1:26" x14ac:dyDescent="0.45">
      <c r="A61" s="7">
        <v>42</v>
      </c>
      <c r="B61" s="13">
        <f t="shared" si="3"/>
        <v>1887.1233644010936</v>
      </c>
      <c r="C61" s="13">
        <f t="shared" si="4"/>
        <v>1743.7735072660907</v>
      </c>
      <c r="D61" s="13">
        <f t="shared" si="1"/>
        <v>143.34985713500282</v>
      </c>
      <c r="E61" s="13">
        <f t="shared" si="5"/>
        <v>32660.192205134586</v>
      </c>
      <c r="F61" s="26"/>
      <c r="G61" s="26"/>
      <c r="H61" s="26"/>
      <c r="I61" s="23"/>
      <c r="J61" s="27"/>
      <c r="K61" s="27"/>
      <c r="L61" s="23"/>
      <c r="M61" s="23"/>
      <c r="N61" s="23"/>
      <c r="O61" s="23"/>
      <c r="P61" s="23"/>
      <c r="Q61" s="23"/>
      <c r="R61" s="23"/>
      <c r="S61" s="23"/>
      <c r="T61" s="23"/>
      <c r="U61" s="23"/>
      <c r="V61" s="23"/>
      <c r="W61" s="23"/>
      <c r="X61" s="23"/>
      <c r="Y61" s="23"/>
      <c r="Z61" s="23"/>
    </row>
    <row r="62" spans="1:26" x14ac:dyDescent="0.45">
      <c r="A62" s="7">
        <v>43</v>
      </c>
      <c r="B62" s="13">
        <f t="shared" si="3"/>
        <v>1887.1233644010936</v>
      </c>
      <c r="C62" s="13">
        <f t="shared" si="4"/>
        <v>1751.0392302130329</v>
      </c>
      <c r="D62" s="13">
        <f t="shared" si="1"/>
        <v>136.0841341880608</v>
      </c>
      <c r="E62" s="13">
        <f t="shared" si="5"/>
        <v>30909.152974921555</v>
      </c>
      <c r="F62" s="26"/>
      <c r="G62" s="26"/>
      <c r="H62" s="26"/>
      <c r="I62" s="23"/>
      <c r="J62" s="27"/>
      <c r="K62" s="27"/>
      <c r="L62" s="23"/>
      <c r="M62" s="23"/>
      <c r="N62" s="23"/>
      <c r="O62" s="23"/>
      <c r="P62" s="23"/>
      <c r="Q62" s="23"/>
      <c r="R62" s="23"/>
      <c r="S62" s="23"/>
      <c r="T62" s="23"/>
      <c r="U62" s="23"/>
      <c r="V62" s="23"/>
      <c r="W62" s="23"/>
      <c r="X62" s="23"/>
      <c r="Y62" s="23"/>
      <c r="Z62" s="23"/>
    </row>
    <row r="63" spans="1:26" x14ac:dyDescent="0.45">
      <c r="A63" s="7">
        <v>44</v>
      </c>
      <c r="B63" s="13">
        <f t="shared" si="3"/>
        <v>1887.1233644010936</v>
      </c>
      <c r="C63" s="13">
        <f t="shared" si="4"/>
        <v>1758.3352270055871</v>
      </c>
      <c r="D63" s="13">
        <f t="shared" si="1"/>
        <v>128.78813739550648</v>
      </c>
      <c r="E63" s="13">
        <f t="shared" si="5"/>
        <v>29150.817747915968</v>
      </c>
      <c r="F63" s="26"/>
      <c r="G63" s="26"/>
      <c r="H63" s="26"/>
      <c r="I63" s="23"/>
      <c r="J63" s="27"/>
      <c r="K63" s="27"/>
      <c r="L63" s="23"/>
      <c r="M63" s="23"/>
      <c r="N63" s="23"/>
      <c r="O63" s="23"/>
      <c r="P63" s="23"/>
      <c r="Q63" s="23"/>
      <c r="R63" s="23"/>
      <c r="S63" s="23"/>
      <c r="T63" s="23"/>
      <c r="U63" s="23"/>
      <c r="V63" s="23"/>
      <c r="W63" s="23"/>
      <c r="X63" s="23"/>
      <c r="Y63" s="23"/>
      <c r="Z63" s="23"/>
    </row>
    <row r="64" spans="1:26" x14ac:dyDescent="0.45">
      <c r="A64" s="7">
        <v>45</v>
      </c>
      <c r="B64" s="13">
        <f t="shared" si="3"/>
        <v>1887.1233644010936</v>
      </c>
      <c r="C64" s="13">
        <f t="shared" si="4"/>
        <v>1765.661623784777</v>
      </c>
      <c r="D64" s="13">
        <f t="shared" si="1"/>
        <v>121.46174061631655</v>
      </c>
      <c r="E64" s="13">
        <f t="shared" si="5"/>
        <v>27385.15612413119</v>
      </c>
      <c r="F64" s="26"/>
      <c r="G64" s="26"/>
      <c r="H64" s="26"/>
      <c r="I64" s="23"/>
      <c r="J64" s="27"/>
      <c r="K64" s="27"/>
      <c r="L64" s="23"/>
      <c r="M64" s="23"/>
      <c r="N64" s="23"/>
      <c r="O64" s="23"/>
      <c r="P64" s="23"/>
      <c r="Q64" s="23"/>
      <c r="R64" s="23"/>
      <c r="S64" s="23"/>
      <c r="T64" s="23"/>
      <c r="U64" s="23"/>
      <c r="V64" s="23"/>
      <c r="W64" s="23"/>
      <c r="X64" s="23"/>
      <c r="Y64" s="23"/>
      <c r="Z64" s="23"/>
    </row>
    <row r="65" spans="1:26" x14ac:dyDescent="0.45">
      <c r="A65" s="7">
        <v>46</v>
      </c>
      <c r="B65" s="13">
        <f t="shared" si="3"/>
        <v>1887.1233644010936</v>
      </c>
      <c r="C65" s="13">
        <f t="shared" si="4"/>
        <v>1773.0185472172136</v>
      </c>
      <c r="D65" s="13">
        <f t="shared" si="1"/>
        <v>114.10481718387996</v>
      </c>
      <c r="E65" s="13">
        <f t="shared" si="5"/>
        <v>25612.137576913978</v>
      </c>
      <c r="F65" s="23"/>
      <c r="G65" s="23"/>
      <c r="H65" s="23"/>
      <c r="I65" s="23"/>
      <c r="J65" s="27"/>
      <c r="K65" s="27"/>
      <c r="L65" s="23"/>
      <c r="M65" s="23"/>
      <c r="N65" s="23"/>
      <c r="O65" s="23"/>
      <c r="P65" s="23"/>
      <c r="Q65" s="23"/>
      <c r="R65" s="23"/>
      <c r="S65" s="23"/>
      <c r="T65" s="23"/>
      <c r="U65" s="23"/>
      <c r="V65" s="23"/>
      <c r="W65" s="23"/>
      <c r="X65" s="23"/>
      <c r="Y65" s="23"/>
      <c r="Z65" s="23"/>
    </row>
    <row r="66" spans="1:26" x14ac:dyDescent="0.45">
      <c r="A66" s="7">
        <v>47</v>
      </c>
      <c r="B66" s="13">
        <f t="shared" si="3"/>
        <v>1887.1233644010936</v>
      </c>
      <c r="C66" s="13">
        <f t="shared" ref="C66:C79" si="6">B66-D66</f>
        <v>1780.4061244972854</v>
      </c>
      <c r="D66" s="13">
        <f t="shared" si="1"/>
        <v>106.71723990380825</v>
      </c>
      <c r="E66" s="13">
        <f t="shared" ref="E66:E79" si="7">E65-C66</f>
        <v>23831.731452416694</v>
      </c>
      <c r="F66" s="23"/>
      <c r="G66" s="23"/>
      <c r="H66" s="23"/>
      <c r="I66" s="23"/>
      <c r="J66" s="23"/>
      <c r="K66" s="27"/>
      <c r="L66" s="23"/>
      <c r="M66" s="23"/>
      <c r="N66" s="23"/>
      <c r="O66" s="23"/>
      <c r="P66" s="23"/>
      <c r="Q66" s="23"/>
      <c r="R66" s="23"/>
      <c r="S66" s="23"/>
      <c r="T66" s="23"/>
      <c r="U66" s="23"/>
      <c r="V66" s="23"/>
      <c r="W66" s="23"/>
      <c r="X66" s="23"/>
      <c r="Y66" s="23"/>
      <c r="Z66" s="23"/>
    </row>
    <row r="67" spans="1:26" x14ac:dyDescent="0.45">
      <c r="A67" s="7">
        <v>48</v>
      </c>
      <c r="B67" s="13">
        <f t="shared" si="3"/>
        <v>1887.1233644010936</v>
      </c>
      <c r="C67" s="13">
        <f t="shared" si="6"/>
        <v>1787.8244833493573</v>
      </c>
      <c r="D67" s="13">
        <f t="shared" si="1"/>
        <v>99.298881051736217</v>
      </c>
      <c r="E67" s="13">
        <f t="shared" si="7"/>
        <v>22043.906969067335</v>
      </c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</row>
    <row r="68" spans="1:26" x14ac:dyDescent="0.45">
      <c r="A68" s="7">
        <v>49</v>
      </c>
      <c r="B68" s="13">
        <f t="shared" si="3"/>
        <v>1887.1233644010936</v>
      </c>
      <c r="C68" s="13">
        <f t="shared" si="6"/>
        <v>1795.2737520299797</v>
      </c>
      <c r="D68" s="13">
        <f t="shared" si="1"/>
        <v>91.849612371113892</v>
      </c>
      <c r="E68" s="13">
        <f t="shared" si="7"/>
        <v>20248.633217037357</v>
      </c>
      <c r="F68" s="23"/>
      <c r="G68" s="23"/>
      <c r="H68" s="23"/>
      <c r="I68" s="23"/>
      <c r="J68" s="23"/>
      <c r="K68" s="23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</row>
    <row r="69" spans="1:26" x14ac:dyDescent="0.45">
      <c r="A69" s="7">
        <v>50</v>
      </c>
      <c r="B69" s="13">
        <f t="shared" si="3"/>
        <v>1887.1233644010936</v>
      </c>
      <c r="C69" s="13">
        <f t="shared" si="6"/>
        <v>1802.7540593301046</v>
      </c>
      <c r="D69" s="13">
        <f t="shared" si="1"/>
        <v>84.369305070989</v>
      </c>
      <c r="E69" s="13">
        <f t="shared" si="7"/>
        <v>18445.879157707252</v>
      </c>
      <c r="F69" s="23"/>
      <c r="G69" s="23"/>
      <c r="H69" s="23"/>
      <c r="I69" s="23"/>
      <c r="J69" s="23"/>
      <c r="K69" s="23"/>
      <c r="L69" s="23"/>
      <c r="M69" s="23"/>
      <c r="N69" s="23"/>
      <c r="O69" s="23"/>
      <c r="P69" s="23"/>
      <c r="Q69" s="23"/>
      <c r="R69" s="23"/>
      <c r="S69" s="23"/>
      <c r="T69" s="23"/>
      <c r="U69" s="23"/>
      <c r="V69" s="23"/>
      <c r="W69" s="23"/>
      <c r="X69" s="23"/>
      <c r="Y69" s="23"/>
      <c r="Z69" s="23"/>
    </row>
    <row r="70" spans="1:26" x14ac:dyDescent="0.45">
      <c r="A70" s="7">
        <v>51</v>
      </c>
      <c r="B70" s="13">
        <f t="shared" si="3"/>
        <v>1887.1233644010936</v>
      </c>
      <c r="C70" s="13">
        <f t="shared" si="6"/>
        <v>1810.2655345773132</v>
      </c>
      <c r="D70" s="13">
        <f t="shared" si="1"/>
        <v>76.857829823780222</v>
      </c>
      <c r="E70" s="13">
        <f t="shared" si="7"/>
        <v>16635.613623129939</v>
      </c>
      <c r="F70" s="26"/>
      <c r="G70" s="26"/>
      <c r="H70" s="26"/>
      <c r="I70" s="23"/>
      <c r="J70" s="23"/>
      <c r="K70" s="23"/>
      <c r="L70" s="23"/>
      <c r="M70" s="23"/>
      <c r="N70" s="23"/>
      <c r="O70" s="23"/>
      <c r="P70" s="23"/>
      <c r="Q70" s="23"/>
      <c r="R70" s="23"/>
      <c r="S70" s="23"/>
      <c r="T70" s="23"/>
      <c r="U70" s="23"/>
      <c r="V70" s="23"/>
      <c r="W70" s="23"/>
      <c r="X70" s="23"/>
      <c r="Y70" s="23"/>
      <c r="Z70" s="23"/>
    </row>
    <row r="71" spans="1:26" x14ac:dyDescent="0.45">
      <c r="A71" s="7">
        <v>52</v>
      </c>
      <c r="B71" s="13">
        <f t="shared" si="3"/>
        <v>1887.1233644010936</v>
      </c>
      <c r="C71" s="13">
        <f t="shared" si="6"/>
        <v>1817.8083076380522</v>
      </c>
      <c r="D71" s="13">
        <f t="shared" si="1"/>
        <v>69.315056763041412</v>
      </c>
      <c r="E71" s="13">
        <f t="shared" si="7"/>
        <v>14817.805315491887</v>
      </c>
      <c r="F71" s="26"/>
      <c r="G71" s="26"/>
      <c r="H71" s="26"/>
      <c r="I71" s="23"/>
      <c r="J71" s="23"/>
      <c r="K71" s="23"/>
      <c r="L71" s="23"/>
      <c r="M71" s="23"/>
      <c r="N71" s="23"/>
      <c r="O71" s="23"/>
      <c r="P71" s="23"/>
      <c r="Q71" s="23"/>
      <c r="R71" s="23"/>
      <c r="S71" s="23"/>
      <c r="T71" s="23"/>
      <c r="U71" s="23"/>
      <c r="V71" s="23"/>
      <c r="W71" s="23"/>
      <c r="X71" s="23"/>
      <c r="Y71" s="23"/>
      <c r="Z71" s="23"/>
    </row>
    <row r="72" spans="1:26" x14ac:dyDescent="0.45">
      <c r="A72" s="7">
        <v>53</v>
      </c>
      <c r="B72" s="13">
        <f t="shared" si="3"/>
        <v>1887.1233644010936</v>
      </c>
      <c r="C72" s="13">
        <f t="shared" si="6"/>
        <v>1825.3825089198774</v>
      </c>
      <c r="D72" s="13">
        <f t="shared" si="1"/>
        <v>61.740855481216194</v>
      </c>
      <c r="E72" s="13">
        <f t="shared" si="7"/>
        <v>12992.422806572009</v>
      </c>
      <c r="F72" s="26"/>
      <c r="G72" s="26"/>
      <c r="H72" s="26"/>
      <c r="I72" s="23"/>
      <c r="J72" s="23"/>
      <c r="K72" s="23"/>
      <c r="L72" s="23"/>
      <c r="M72" s="23"/>
      <c r="N72" s="23"/>
      <c r="O72" s="23"/>
      <c r="P72" s="23"/>
      <c r="Q72" s="23"/>
      <c r="R72" s="23"/>
      <c r="S72" s="23"/>
      <c r="T72" s="23"/>
      <c r="U72" s="23"/>
      <c r="V72" s="23"/>
      <c r="W72" s="23"/>
      <c r="X72" s="23"/>
      <c r="Y72" s="23"/>
      <c r="Z72" s="23"/>
    </row>
    <row r="73" spans="1:26" x14ac:dyDescent="0.45">
      <c r="A73" s="7">
        <v>54</v>
      </c>
      <c r="B73" s="13">
        <f t="shared" si="3"/>
        <v>1887.1233644010936</v>
      </c>
      <c r="C73" s="13">
        <f t="shared" si="6"/>
        <v>1832.9882693737102</v>
      </c>
      <c r="D73" s="13">
        <f t="shared" si="1"/>
        <v>54.135095027383379</v>
      </c>
      <c r="E73" s="13">
        <f t="shared" si="7"/>
        <v>11159.434537198298</v>
      </c>
      <c r="F73" s="26"/>
      <c r="G73" s="26"/>
      <c r="H73" s="26"/>
      <c r="I73" s="23"/>
      <c r="J73" s="23"/>
      <c r="K73" s="23"/>
      <c r="L73" s="23"/>
      <c r="M73" s="23"/>
      <c r="N73" s="23"/>
      <c r="O73" s="23"/>
      <c r="P73" s="23"/>
      <c r="Q73" s="23"/>
      <c r="R73" s="23"/>
      <c r="S73" s="23"/>
      <c r="T73" s="23"/>
      <c r="U73" s="23"/>
      <c r="V73" s="23"/>
      <c r="W73" s="23"/>
      <c r="X73" s="23"/>
      <c r="Y73" s="23"/>
      <c r="Z73" s="23"/>
    </row>
    <row r="74" spans="1:26" x14ac:dyDescent="0.45">
      <c r="A74" s="7">
        <v>55</v>
      </c>
      <c r="B74" s="13">
        <f t="shared" si="3"/>
        <v>1887.1233644010936</v>
      </c>
      <c r="C74" s="13">
        <f t="shared" si="6"/>
        <v>1840.6257204961007</v>
      </c>
      <c r="D74" s="13">
        <f t="shared" si="1"/>
        <v>46.497643904992913</v>
      </c>
      <c r="E74" s="13">
        <f t="shared" si="7"/>
        <v>9318.8088167021979</v>
      </c>
      <c r="F74" s="23"/>
      <c r="G74" s="23"/>
      <c r="H74" s="23"/>
      <c r="I74" s="23"/>
      <c r="J74" s="23"/>
      <c r="K74" s="23"/>
      <c r="L74" s="23"/>
      <c r="M74" s="23"/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23"/>
      <c r="Z74" s="23"/>
    </row>
    <row r="75" spans="1:26" x14ac:dyDescent="0.45">
      <c r="A75" s="7">
        <v>56</v>
      </c>
      <c r="B75" s="13">
        <f t="shared" si="3"/>
        <v>1887.1233644010936</v>
      </c>
      <c r="C75" s="13">
        <f t="shared" si="6"/>
        <v>1848.2949943315011</v>
      </c>
      <c r="D75" s="13">
        <f t="shared" si="1"/>
        <v>38.828370069592495</v>
      </c>
      <c r="E75" s="13">
        <f t="shared" si="7"/>
        <v>7470.5138223706963</v>
      </c>
      <c r="F75" s="23"/>
      <c r="G75" s="23"/>
      <c r="H75" s="23"/>
      <c r="I75" s="23"/>
      <c r="J75" s="23"/>
      <c r="K75" s="23"/>
      <c r="L75" s="23"/>
      <c r="M75" s="23"/>
      <c r="N75" s="23"/>
      <c r="O75" s="23"/>
      <c r="P75" s="23"/>
      <c r="Q75" s="23"/>
      <c r="R75" s="23"/>
      <c r="S75" s="23"/>
      <c r="T75" s="23"/>
      <c r="U75" s="23"/>
      <c r="V75" s="23"/>
      <c r="W75" s="23"/>
      <c r="X75" s="23"/>
      <c r="Y75" s="23"/>
      <c r="Z75" s="23"/>
    </row>
    <row r="76" spans="1:26" x14ac:dyDescent="0.45">
      <c r="A76" s="7">
        <v>57</v>
      </c>
      <c r="B76" s="13">
        <f t="shared" si="3"/>
        <v>1887.1233644010936</v>
      </c>
      <c r="C76" s="13">
        <f t="shared" si="6"/>
        <v>1855.996223474549</v>
      </c>
      <c r="D76" s="13">
        <f t="shared" si="1"/>
        <v>31.12714092654457</v>
      </c>
      <c r="E76" s="13">
        <f t="shared" si="7"/>
        <v>5614.5175988961473</v>
      </c>
      <c r="F76" s="23"/>
      <c r="G76" s="23"/>
      <c r="H76" s="23"/>
      <c r="I76" s="23"/>
      <c r="J76" s="23"/>
      <c r="K76" s="23"/>
      <c r="L76" s="23"/>
      <c r="M76" s="23"/>
      <c r="N76" s="23"/>
      <c r="O76" s="23"/>
      <c r="P76" s="23"/>
      <c r="Q76" s="23"/>
      <c r="R76" s="23"/>
      <c r="S76" s="23"/>
      <c r="T76" s="23"/>
      <c r="U76" s="23"/>
      <c r="V76" s="23"/>
      <c r="W76" s="23"/>
      <c r="X76" s="23"/>
      <c r="Y76" s="23"/>
      <c r="Z76" s="23"/>
    </row>
    <row r="77" spans="1:26" x14ac:dyDescent="0.45">
      <c r="A77" s="7">
        <v>58</v>
      </c>
      <c r="B77" s="13">
        <f t="shared" si="3"/>
        <v>1887.1233644010936</v>
      </c>
      <c r="C77" s="13">
        <f t="shared" si="6"/>
        <v>1863.7295410723596</v>
      </c>
      <c r="D77" s="13">
        <f t="shared" si="1"/>
        <v>23.393823328733948</v>
      </c>
      <c r="E77" s="13">
        <f t="shared" si="7"/>
        <v>3750.7880578237878</v>
      </c>
      <c r="F77" s="23"/>
      <c r="G77" s="23"/>
      <c r="H77" s="23"/>
      <c r="I77" s="23"/>
      <c r="J77" s="23"/>
      <c r="K77" s="23"/>
      <c r="L77" s="23"/>
      <c r="M77" s="23"/>
      <c r="N77" s="23"/>
      <c r="O77" s="23"/>
      <c r="P77" s="23"/>
      <c r="Q77" s="23"/>
      <c r="R77" s="23"/>
      <c r="S77" s="23"/>
      <c r="T77" s="23"/>
      <c r="U77" s="23"/>
      <c r="V77" s="23"/>
      <c r="W77" s="23"/>
      <c r="X77" s="23"/>
      <c r="Y77" s="23"/>
      <c r="Z77" s="23"/>
    </row>
    <row r="78" spans="1:26" x14ac:dyDescent="0.45">
      <c r="A78" s="7">
        <v>59</v>
      </c>
      <c r="B78" s="13">
        <f t="shared" si="3"/>
        <v>1887.1233644010936</v>
      </c>
      <c r="C78" s="13">
        <f t="shared" si="6"/>
        <v>1871.4950808268277</v>
      </c>
      <c r="D78" s="13">
        <f t="shared" si="1"/>
        <v>15.628283574265785</v>
      </c>
      <c r="E78" s="13">
        <f t="shared" si="7"/>
        <v>1879.2929769969601</v>
      </c>
      <c r="F78" s="23"/>
      <c r="G78" s="23"/>
      <c r="H78" s="23"/>
      <c r="I78" s="23"/>
      <c r="J78" s="23"/>
      <c r="K78" s="23"/>
      <c r="L78" s="23"/>
      <c r="M78" s="23"/>
      <c r="N78" s="23"/>
      <c r="O78" s="23"/>
      <c r="P78" s="23"/>
      <c r="Q78" s="23"/>
      <c r="R78" s="23"/>
      <c r="S78" s="23"/>
      <c r="T78" s="23"/>
      <c r="U78" s="23"/>
      <c r="V78" s="23"/>
      <c r="W78" s="23"/>
      <c r="X78" s="23"/>
      <c r="Y78" s="23"/>
      <c r="Z78" s="23"/>
    </row>
    <row r="79" spans="1:26" x14ac:dyDescent="0.45">
      <c r="A79" s="7">
        <v>60</v>
      </c>
      <c r="B79" s="13">
        <f t="shared" si="3"/>
        <v>1887.1233644010936</v>
      </c>
      <c r="C79" s="13">
        <f t="shared" si="6"/>
        <v>1879.2929769969396</v>
      </c>
      <c r="D79" s="13">
        <f t="shared" si="1"/>
        <v>7.830387404154</v>
      </c>
      <c r="E79" s="13">
        <f t="shared" si="7"/>
        <v>2.0463630789890885E-11</v>
      </c>
      <c r="F79" s="23"/>
      <c r="G79" s="23"/>
      <c r="H79" s="23"/>
      <c r="I79" s="23"/>
      <c r="J79" s="23"/>
      <c r="K79" s="23"/>
      <c r="L79" s="23"/>
      <c r="M79" s="23"/>
      <c r="N79" s="23"/>
      <c r="O79" s="23"/>
      <c r="P79" s="23"/>
      <c r="Q79" s="23"/>
      <c r="R79" s="23"/>
      <c r="S79" s="23"/>
      <c r="T79" s="23"/>
      <c r="U79" s="23"/>
      <c r="V79" s="23"/>
      <c r="W79" s="23"/>
      <c r="X79" s="23"/>
      <c r="Y79" s="23"/>
      <c r="Z79" s="23"/>
    </row>
    <row r="80" spans="1:26" x14ac:dyDescent="0.45">
      <c r="A80" s="23"/>
      <c r="B80" s="23"/>
      <c r="C80" s="23"/>
      <c r="D80" s="23"/>
      <c r="E80" s="23"/>
      <c r="F80" s="23"/>
      <c r="G80" s="23"/>
      <c r="H80" s="23"/>
      <c r="I80" s="23"/>
      <c r="J80" s="23"/>
      <c r="K80" s="23"/>
      <c r="L80" s="23"/>
      <c r="M80" s="23"/>
      <c r="N80" s="23"/>
      <c r="O80" s="23"/>
      <c r="P80" s="23"/>
      <c r="Q80" s="23"/>
      <c r="R80" s="23"/>
      <c r="S80" s="23"/>
      <c r="T80" s="23"/>
      <c r="U80" s="23"/>
      <c r="V80" s="23"/>
      <c r="W80" s="23"/>
      <c r="X80" s="23"/>
      <c r="Y80" s="23"/>
      <c r="Z80" s="23"/>
    </row>
    <row r="81" spans="1:26" x14ac:dyDescent="0.45">
      <c r="A81" s="23"/>
      <c r="B81" s="23"/>
      <c r="C81" s="23"/>
      <c r="D81" s="23"/>
      <c r="E81" s="23"/>
      <c r="F81" s="23"/>
      <c r="G81" s="23"/>
      <c r="H81" s="23"/>
      <c r="I81" s="23"/>
      <c r="J81" s="23"/>
      <c r="K81" s="23"/>
      <c r="L81" s="23"/>
      <c r="M81" s="23"/>
      <c r="N81" s="23"/>
      <c r="O81" s="23"/>
      <c r="P81" s="23"/>
      <c r="Q81" s="23"/>
      <c r="R81" s="23"/>
      <c r="S81" s="23"/>
      <c r="T81" s="23"/>
      <c r="U81" s="23"/>
      <c r="V81" s="23"/>
      <c r="W81" s="23"/>
      <c r="X81" s="23"/>
      <c r="Y81" s="23"/>
      <c r="Z81" s="23"/>
    </row>
    <row r="82" spans="1:26" x14ac:dyDescent="0.45">
      <c r="A82" s="23"/>
      <c r="B82" s="23"/>
      <c r="C82" s="23"/>
      <c r="D82" s="23"/>
      <c r="E82" s="23"/>
      <c r="F82" s="23"/>
      <c r="G82" s="23"/>
      <c r="H82" s="23"/>
      <c r="I82" s="23"/>
      <c r="J82" s="23"/>
      <c r="K82" s="23"/>
      <c r="L82" s="23"/>
      <c r="M82" s="23"/>
      <c r="N82" s="23"/>
      <c r="O82" s="23"/>
      <c r="P82" s="23"/>
      <c r="Q82" s="23"/>
      <c r="R82" s="23"/>
      <c r="S82" s="23"/>
      <c r="T82" s="23"/>
      <c r="U82" s="23"/>
      <c r="V82" s="23"/>
      <c r="W82" s="23"/>
      <c r="X82" s="23"/>
      <c r="Y82" s="23"/>
      <c r="Z82" s="23"/>
    </row>
    <row r="83" spans="1:26" x14ac:dyDescent="0.45">
      <c r="A83" s="23"/>
      <c r="B83" s="23"/>
      <c r="C83" s="23"/>
      <c r="D83" s="23"/>
      <c r="E83" s="23"/>
      <c r="F83" s="23"/>
      <c r="G83" s="23"/>
      <c r="H83" s="23"/>
      <c r="I83" s="23"/>
      <c r="J83" s="23"/>
      <c r="K83" s="23"/>
      <c r="L83" s="23"/>
      <c r="M83" s="23"/>
      <c r="N83" s="23"/>
      <c r="O83" s="23"/>
      <c r="P83" s="23"/>
      <c r="Q83" s="23"/>
      <c r="R83" s="23"/>
      <c r="S83" s="23"/>
      <c r="T83" s="23"/>
      <c r="U83" s="23"/>
      <c r="V83" s="23"/>
      <c r="W83" s="23"/>
      <c r="X83" s="23"/>
      <c r="Y83" s="23"/>
      <c r="Z83" s="23"/>
    </row>
    <row r="84" spans="1:26" x14ac:dyDescent="0.45">
      <c r="A84" s="23"/>
      <c r="B84" s="23"/>
      <c r="C84" s="23"/>
      <c r="D84" s="23"/>
      <c r="E84" s="23"/>
      <c r="F84" s="23"/>
      <c r="G84" s="23"/>
      <c r="H84" s="23"/>
      <c r="I84" s="23"/>
      <c r="J84" s="23"/>
      <c r="K84" s="23"/>
      <c r="L84" s="23"/>
      <c r="M84" s="23"/>
      <c r="N84" s="23"/>
      <c r="O84" s="23"/>
      <c r="P84" s="23"/>
      <c r="Q84" s="23"/>
      <c r="R84" s="23"/>
      <c r="S84" s="23"/>
      <c r="T84" s="23"/>
      <c r="U84" s="23"/>
      <c r="V84" s="23"/>
      <c r="W84" s="23"/>
      <c r="X84" s="23"/>
      <c r="Y84" s="23"/>
      <c r="Z84" s="23"/>
    </row>
    <row r="85" spans="1:26" x14ac:dyDescent="0.45">
      <c r="A85" s="23"/>
      <c r="B85" s="23"/>
      <c r="C85" s="23"/>
      <c r="D85" s="23"/>
      <c r="E85" s="23"/>
      <c r="F85" s="23"/>
      <c r="G85" s="23"/>
      <c r="H85" s="23"/>
      <c r="I85" s="23"/>
      <c r="J85" s="23"/>
      <c r="K85" s="23"/>
      <c r="L85" s="23"/>
      <c r="M85" s="23"/>
      <c r="N85" s="23"/>
      <c r="O85" s="23"/>
      <c r="P85" s="23"/>
      <c r="Q85" s="23"/>
      <c r="R85" s="23"/>
      <c r="S85" s="23"/>
      <c r="T85" s="23"/>
      <c r="U85" s="23"/>
      <c r="V85" s="23"/>
      <c r="W85" s="23"/>
      <c r="X85" s="23"/>
      <c r="Y85" s="23"/>
      <c r="Z85" s="23"/>
    </row>
    <row r="86" spans="1:26" x14ac:dyDescent="0.45">
      <c r="A86" s="23"/>
      <c r="B86" s="23"/>
      <c r="C86" s="23"/>
      <c r="D86" s="23"/>
      <c r="E86" s="23"/>
      <c r="F86" s="23"/>
      <c r="G86" s="23"/>
      <c r="H86" s="23"/>
      <c r="I86" s="23"/>
      <c r="J86" s="23"/>
      <c r="K86" s="23"/>
      <c r="L86" s="23"/>
      <c r="M86" s="23"/>
      <c r="N86" s="23"/>
      <c r="O86" s="23"/>
      <c r="P86" s="23"/>
      <c r="Q86" s="23"/>
      <c r="R86" s="23"/>
      <c r="S86" s="23"/>
      <c r="T86" s="23"/>
      <c r="U86" s="23"/>
      <c r="V86" s="23"/>
      <c r="W86" s="23"/>
      <c r="X86" s="23"/>
      <c r="Y86" s="23"/>
      <c r="Z86" s="23"/>
    </row>
    <row r="87" spans="1:26" x14ac:dyDescent="0.45">
      <c r="A87" s="23"/>
      <c r="B87" s="23"/>
      <c r="C87" s="23"/>
      <c r="D87" s="23"/>
      <c r="E87" s="23"/>
      <c r="F87" s="23"/>
      <c r="G87" s="23"/>
      <c r="H87" s="23"/>
      <c r="I87" s="23"/>
      <c r="J87" s="23"/>
      <c r="K87" s="23"/>
      <c r="L87" s="23"/>
      <c r="M87" s="23"/>
      <c r="N87" s="23"/>
      <c r="O87" s="23"/>
      <c r="P87" s="23"/>
      <c r="Q87" s="23"/>
      <c r="R87" s="23"/>
      <c r="S87" s="23"/>
      <c r="T87" s="23"/>
      <c r="U87" s="23"/>
      <c r="V87" s="23"/>
      <c r="W87" s="23"/>
      <c r="X87" s="23"/>
      <c r="Y87" s="23"/>
      <c r="Z87" s="23"/>
    </row>
    <row r="88" spans="1:26" x14ac:dyDescent="0.45">
      <c r="A88" s="23"/>
      <c r="B88" s="23"/>
      <c r="C88" s="23"/>
      <c r="D88" s="23"/>
      <c r="E88" s="23"/>
      <c r="F88" s="23"/>
      <c r="G88" s="23"/>
      <c r="H88" s="23"/>
      <c r="I88" s="23"/>
      <c r="J88" s="23"/>
      <c r="K88" s="23"/>
      <c r="L88" s="23"/>
      <c r="M88" s="23"/>
      <c r="N88" s="23"/>
      <c r="O88" s="23"/>
      <c r="P88" s="23"/>
      <c r="Q88" s="23"/>
      <c r="R88" s="23"/>
      <c r="S88" s="23"/>
      <c r="T88" s="23"/>
      <c r="U88" s="23"/>
      <c r="V88" s="23"/>
      <c r="W88" s="23"/>
      <c r="X88" s="23"/>
      <c r="Y88" s="23"/>
      <c r="Z88" s="23"/>
    </row>
    <row r="89" spans="1:26" x14ac:dyDescent="0.45">
      <c r="A89" s="23"/>
      <c r="B89" s="23"/>
      <c r="C89" s="23"/>
      <c r="D89" s="23"/>
      <c r="E89" s="23"/>
      <c r="F89" s="23"/>
      <c r="G89" s="23"/>
      <c r="H89" s="23"/>
      <c r="I89" s="23"/>
      <c r="J89" s="23"/>
      <c r="K89" s="23"/>
      <c r="L89" s="23"/>
      <c r="M89" s="23"/>
      <c r="N89" s="23"/>
      <c r="O89" s="23"/>
      <c r="P89" s="23"/>
      <c r="Q89" s="23"/>
      <c r="R89" s="23"/>
      <c r="S89" s="23"/>
      <c r="T89" s="23"/>
      <c r="U89" s="23"/>
      <c r="V89" s="23"/>
      <c r="W89" s="23"/>
      <c r="X89" s="23"/>
      <c r="Y89" s="23"/>
      <c r="Z89" s="23"/>
    </row>
    <row r="90" spans="1:26" x14ac:dyDescent="0.45">
      <c r="A90" s="23"/>
      <c r="B90" s="23"/>
      <c r="C90" s="23"/>
      <c r="D90" s="23"/>
      <c r="E90" s="23"/>
      <c r="F90" s="23"/>
      <c r="G90" s="23"/>
      <c r="H90" s="23"/>
      <c r="I90" s="23"/>
      <c r="J90" s="23"/>
      <c r="K90" s="23"/>
      <c r="L90" s="23"/>
      <c r="M90" s="23"/>
      <c r="N90" s="23"/>
      <c r="O90" s="23"/>
      <c r="P90" s="23"/>
      <c r="Q90" s="23"/>
      <c r="R90" s="23"/>
      <c r="S90" s="23"/>
      <c r="T90" s="23"/>
      <c r="U90" s="23"/>
      <c r="V90" s="23"/>
      <c r="W90" s="23"/>
      <c r="X90" s="23"/>
      <c r="Y90" s="23"/>
      <c r="Z90" s="23"/>
    </row>
    <row r="91" spans="1:26" x14ac:dyDescent="0.45">
      <c r="A91" s="23"/>
      <c r="B91" s="23"/>
      <c r="C91" s="23"/>
      <c r="D91" s="23"/>
      <c r="E91" s="23"/>
      <c r="F91" s="23"/>
      <c r="G91" s="23"/>
      <c r="H91" s="23"/>
      <c r="I91" s="23"/>
      <c r="J91" s="23"/>
      <c r="K91" s="23"/>
      <c r="L91" s="23"/>
      <c r="M91" s="23"/>
      <c r="N91" s="23"/>
      <c r="O91" s="23"/>
      <c r="P91" s="23"/>
      <c r="Q91" s="23"/>
      <c r="R91" s="23"/>
      <c r="S91" s="23"/>
      <c r="T91" s="23"/>
      <c r="U91" s="23"/>
      <c r="V91" s="23"/>
      <c r="W91" s="23"/>
      <c r="X91" s="23"/>
      <c r="Y91" s="23"/>
      <c r="Z91" s="23"/>
    </row>
    <row r="92" spans="1:26" x14ac:dyDescent="0.45">
      <c r="A92" s="23"/>
      <c r="B92" s="23"/>
      <c r="C92" s="23"/>
      <c r="D92" s="23"/>
      <c r="E92" s="23"/>
      <c r="F92" s="23"/>
      <c r="G92" s="23"/>
      <c r="H92" s="23"/>
      <c r="I92" s="23"/>
      <c r="J92" s="23"/>
      <c r="K92" s="23"/>
      <c r="L92" s="23"/>
      <c r="M92" s="23"/>
      <c r="N92" s="23"/>
      <c r="O92" s="23"/>
      <c r="P92" s="23"/>
      <c r="Q92" s="23"/>
      <c r="R92" s="23"/>
      <c r="S92" s="23"/>
      <c r="T92" s="23"/>
      <c r="U92" s="23"/>
      <c r="V92" s="23"/>
      <c r="W92" s="23"/>
      <c r="X92" s="23"/>
      <c r="Y92" s="23"/>
      <c r="Z92" s="23"/>
    </row>
    <row r="93" spans="1:26" x14ac:dyDescent="0.45">
      <c r="A93" s="23"/>
      <c r="B93" s="23"/>
      <c r="C93" s="23"/>
      <c r="D93" s="23"/>
      <c r="E93" s="23"/>
      <c r="F93" s="23"/>
      <c r="G93" s="23"/>
      <c r="H93" s="23"/>
      <c r="I93" s="23"/>
      <c r="J93" s="23"/>
      <c r="K93" s="23"/>
      <c r="L93" s="23"/>
      <c r="M93" s="23"/>
      <c r="N93" s="23"/>
      <c r="O93" s="23"/>
      <c r="P93" s="23"/>
      <c r="Q93" s="23"/>
      <c r="R93" s="23"/>
      <c r="S93" s="23"/>
      <c r="T93" s="23"/>
      <c r="U93" s="23"/>
      <c r="V93" s="23"/>
      <c r="W93" s="23"/>
      <c r="X93" s="23"/>
      <c r="Y93" s="23"/>
      <c r="Z93" s="23"/>
    </row>
    <row r="94" spans="1:26" x14ac:dyDescent="0.45">
      <c r="A94" s="23"/>
      <c r="B94" s="23"/>
      <c r="C94" s="23"/>
      <c r="D94" s="23"/>
      <c r="E94" s="23"/>
      <c r="F94" s="23"/>
      <c r="G94" s="23"/>
      <c r="H94" s="23"/>
      <c r="I94" s="23"/>
      <c r="J94" s="23"/>
      <c r="K94" s="23"/>
      <c r="L94" s="23"/>
      <c r="M94" s="23"/>
      <c r="N94" s="23"/>
      <c r="O94" s="23"/>
      <c r="P94" s="23"/>
      <c r="Q94" s="23"/>
      <c r="R94" s="23"/>
      <c r="S94" s="23"/>
      <c r="T94" s="23"/>
      <c r="U94" s="23"/>
      <c r="V94" s="23"/>
      <c r="W94" s="23"/>
      <c r="X94" s="23"/>
      <c r="Y94" s="23"/>
      <c r="Z94" s="23"/>
    </row>
    <row r="95" spans="1:26" x14ac:dyDescent="0.45">
      <c r="A95" s="23"/>
      <c r="B95" s="23"/>
      <c r="C95" s="23"/>
      <c r="D95" s="23"/>
      <c r="E95" s="23"/>
      <c r="F95" s="23"/>
      <c r="G95" s="23"/>
      <c r="H95" s="23"/>
      <c r="I95" s="23"/>
      <c r="J95" s="23"/>
      <c r="K95" s="23"/>
      <c r="L95" s="23"/>
      <c r="M95" s="23"/>
      <c r="N95" s="23"/>
      <c r="O95" s="23"/>
      <c r="P95" s="23"/>
      <c r="Q95" s="23"/>
      <c r="R95" s="23"/>
      <c r="S95" s="23"/>
      <c r="T95" s="23"/>
      <c r="U95" s="23"/>
      <c r="V95" s="23"/>
      <c r="W95" s="23"/>
      <c r="X95" s="23"/>
      <c r="Y95" s="23"/>
      <c r="Z95" s="23"/>
    </row>
    <row r="96" spans="1:26" x14ac:dyDescent="0.45">
      <c r="A96" s="23"/>
      <c r="B96" s="23"/>
      <c r="C96" s="23"/>
      <c r="D96" s="23"/>
      <c r="E96" s="23"/>
      <c r="F96" s="23"/>
      <c r="G96" s="23"/>
      <c r="H96" s="23"/>
      <c r="I96" s="23"/>
      <c r="J96" s="23"/>
      <c r="K96" s="23"/>
      <c r="L96" s="23"/>
      <c r="M96" s="23"/>
      <c r="N96" s="23"/>
      <c r="O96" s="23"/>
      <c r="P96" s="23"/>
      <c r="Q96" s="23"/>
      <c r="R96" s="23"/>
      <c r="S96" s="23"/>
      <c r="T96" s="23"/>
      <c r="U96" s="23"/>
      <c r="V96" s="23"/>
      <c r="W96" s="23"/>
      <c r="X96" s="23"/>
      <c r="Y96" s="23"/>
      <c r="Z96" s="23"/>
    </row>
    <row r="97" spans="1:26" x14ac:dyDescent="0.45">
      <c r="A97" s="23"/>
      <c r="B97" s="23"/>
      <c r="C97" s="23"/>
      <c r="D97" s="23"/>
      <c r="E97" s="23"/>
      <c r="F97" s="23"/>
      <c r="G97" s="23"/>
      <c r="H97" s="23"/>
      <c r="I97" s="23"/>
      <c r="J97" s="23"/>
      <c r="K97" s="23"/>
      <c r="L97" s="23"/>
      <c r="M97" s="23"/>
      <c r="N97" s="23"/>
      <c r="O97" s="23"/>
      <c r="P97" s="23"/>
      <c r="Q97" s="23"/>
      <c r="R97" s="23"/>
      <c r="S97" s="23"/>
      <c r="T97" s="23"/>
      <c r="U97" s="23"/>
      <c r="V97" s="23"/>
      <c r="W97" s="23"/>
      <c r="X97" s="23"/>
      <c r="Y97" s="23"/>
      <c r="Z97" s="23"/>
    </row>
    <row r="98" spans="1:26" x14ac:dyDescent="0.45">
      <c r="A98" s="23"/>
      <c r="B98" s="23"/>
      <c r="C98" s="23"/>
      <c r="D98" s="23"/>
      <c r="E98" s="23"/>
      <c r="F98" s="23"/>
      <c r="G98" s="23"/>
      <c r="H98" s="23"/>
      <c r="I98" s="23"/>
      <c r="J98" s="23"/>
      <c r="K98" s="23"/>
      <c r="L98" s="23"/>
      <c r="M98" s="23"/>
      <c r="N98" s="23"/>
      <c r="O98" s="23"/>
      <c r="P98" s="23"/>
      <c r="Q98" s="23"/>
      <c r="R98" s="23"/>
      <c r="S98" s="23"/>
      <c r="T98" s="23"/>
      <c r="U98" s="23"/>
      <c r="V98" s="23"/>
      <c r="W98" s="23"/>
      <c r="X98" s="23"/>
      <c r="Y98" s="23"/>
      <c r="Z98" s="23"/>
    </row>
    <row r="99" spans="1:26" x14ac:dyDescent="0.45">
      <c r="A99" s="23"/>
      <c r="B99" s="23"/>
      <c r="C99" s="23"/>
      <c r="D99" s="23"/>
      <c r="E99" s="23"/>
      <c r="F99" s="23"/>
      <c r="G99" s="23"/>
      <c r="H99" s="23"/>
      <c r="I99" s="23"/>
      <c r="J99" s="23"/>
      <c r="K99" s="23"/>
      <c r="L99" s="23"/>
      <c r="M99" s="23"/>
      <c r="N99" s="23"/>
      <c r="O99" s="23"/>
      <c r="P99" s="23"/>
      <c r="Q99" s="23"/>
      <c r="R99" s="23"/>
      <c r="S99" s="23"/>
      <c r="T99" s="23"/>
      <c r="U99" s="23"/>
      <c r="V99" s="23"/>
      <c r="W99" s="23"/>
      <c r="X99" s="23"/>
      <c r="Y99" s="23"/>
      <c r="Z99" s="23"/>
    </row>
    <row r="100" spans="1:26" x14ac:dyDescent="0.45">
      <c r="A100" s="23"/>
      <c r="B100" s="23"/>
      <c r="C100" s="23"/>
      <c r="D100" s="23"/>
      <c r="E100" s="23"/>
      <c r="F100" s="23"/>
      <c r="G100" s="23"/>
      <c r="H100" s="23"/>
      <c r="I100" s="23"/>
      <c r="J100" s="23"/>
      <c r="K100" s="23"/>
      <c r="L100" s="23"/>
      <c r="M100" s="23"/>
      <c r="N100" s="23"/>
      <c r="O100" s="23"/>
      <c r="P100" s="23"/>
      <c r="Q100" s="23"/>
      <c r="R100" s="23"/>
      <c r="S100" s="23"/>
      <c r="T100" s="23"/>
      <c r="U100" s="23"/>
      <c r="V100" s="23"/>
      <c r="W100" s="23"/>
      <c r="X100" s="23"/>
      <c r="Y100" s="23"/>
      <c r="Z100" s="23"/>
    </row>
    <row r="101" spans="1:26" x14ac:dyDescent="0.45">
      <c r="A101" s="23"/>
      <c r="B101" s="23"/>
      <c r="C101" s="23"/>
      <c r="D101" s="23"/>
      <c r="E101" s="23"/>
      <c r="F101" s="23"/>
      <c r="G101" s="23"/>
      <c r="H101" s="23"/>
      <c r="I101" s="23"/>
      <c r="J101" s="23"/>
      <c r="K101" s="23"/>
      <c r="L101" s="23"/>
      <c r="M101" s="23"/>
      <c r="N101" s="23"/>
      <c r="O101" s="23"/>
      <c r="P101" s="23"/>
      <c r="Q101" s="23"/>
      <c r="R101" s="23"/>
      <c r="S101" s="23"/>
      <c r="T101" s="23"/>
      <c r="U101" s="23"/>
      <c r="V101" s="23"/>
      <c r="W101" s="23"/>
      <c r="X101" s="23"/>
      <c r="Y101" s="23"/>
      <c r="Z101" s="23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Kalkul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win Meyer</dc:creator>
  <cp:lastModifiedBy>Alwin Meyer</cp:lastModifiedBy>
  <dcterms:created xsi:type="dcterms:W3CDTF">2017-11-04T17:52:17Z</dcterms:created>
  <dcterms:modified xsi:type="dcterms:W3CDTF">2018-06-08T16:32:44Z</dcterms:modified>
</cp:coreProperties>
</file>